
        <f t="shared" si="2985"/>
        <v>-1.8600000000000047E-2</v>
      </c>
      <c r="AV6886" s="80">
        <f t="shared" si="2971"/>
        <v>-3.009722222222224E-2</v>
      </c>
      <c r="AW6886" s="80">
        <f t="shared" si="2967"/>
        <v>4.6715068493150762E-2</v>
      </c>
      <c r="AX6886" s="80">
        <f t="shared" si="2989"/>
        <v>6.700106371938562E-2</v>
      </c>
      <c r="BA6886" s="77">
        <f t="shared" si="2990"/>
        <v>285.95939376608527</v>
      </c>
      <c r="BB6886" s="77">
        <f t="shared" si="2983"/>
        <v>269.61445133459142</v>
      </c>
      <c r="BC6886" s="77">
        <f t="shared" si="2969"/>
        <v>290.29916942182081</v>
      </c>
      <c r="BD6886" s="77">
        <f t="shared" si="2965"/>
        <v>291.77824853111611</v>
      </c>
      <c r="BE6886" s="77">
        <f t="shared" si="2991"/>
        <v>282.35796318168872</v>
      </c>
    </row>
    <row r="6887" spans="1:57" x14ac:dyDescent="0.45">
      <c r="A6887" s="6">
        <v>43775</v>
      </c>
      <c r="B6887" s="77">
        <v>254.84589</v>
      </c>
      <c r="C6887" s="77">
        <v>2.4209999999999998</v>
      </c>
      <c r="D6887" s="77">
        <v>1.7031000000000001</v>
      </c>
      <c r="E6887" s="77">
        <v>318.45765</v>
      </c>
      <c r="F6887" s="77">
        <v>6.7380000000000004</v>
      </c>
      <c r="G6887" s="77">
        <v>1.7416</v>
      </c>
      <c r="H6887" s="77">
        <v>255.66140999999999</v>
      </c>
      <c r="I6887" s="77">
        <v>2.4312999999999998</v>
      </c>
      <c r="J6887" s="77">
        <v>1.7998000000000001</v>
      </c>
      <c r="K6887" s="77">
        <v>241.20294999999999</v>
      </c>
      <c r="L6887" s="77">
        <v>2.4079999999999999</v>
      </c>
      <c r="M6887" s="77">
        <v>1.5723</v>
      </c>
      <c r="N6887" s="77">
        <v>175.26152999999999</v>
      </c>
      <c r="O6887" s="3">
        <v>1.23</v>
      </c>
      <c r="P6887" s="34">
        <v>1.4610000000000001</v>
      </c>
      <c r="Q6887" s="77">
        <v>1.52</v>
      </c>
      <c r="R6887" s="77">
        <v>1.657</v>
      </c>
      <c r="S6887" s="77">
        <v>1.81</v>
      </c>
      <c r="T6887" s="77">
        <v>1.835</v>
      </c>
      <c r="U6887" s="77">
        <v>1.944</v>
      </c>
      <c r="V6887" s="77">
        <v>22</v>
      </c>
      <c r="W6887" s="77">
        <v>98.5</v>
      </c>
      <c r="Y6887" s="77">
        <f t="shared" si="2972"/>
        <v>1.6120000000000001</v>
      </c>
      <c r="Z6887" s="77">
        <f t="shared" si="2973"/>
        <v>0.29000000000000004</v>
      </c>
      <c r="AA6887" s="77">
        <f t="shared" si="2974"/>
        <v>0.37399999999999989</v>
      </c>
      <c r="AC6887" s="77">
        <f t="shared" si="2975"/>
        <v>6.9026870249455641E-5</v>
      </c>
      <c r="AD6887" s="77">
        <f t="shared" ref="AD6887:AJ6902" si="2992">AD6886*(1+AC6887)</f>
        <v>2.5484589000000013</v>
      </c>
      <c r="AE6887" s="77">
        <f t="shared" si="2976"/>
        <v>5.7101399851466894E-4</v>
      </c>
      <c r="AF6887" s="77" t="e">
        <f t="shared" si="2992"/>
        <v>#VALUE!</v>
      </c>
      <c r="AG6887" s="77">
        <f t="shared" si="2977"/>
        <v>2.8397739680663392E-5</v>
      </c>
      <c r="AH6887" s="77" t="e">
        <f t="shared" si="2992"/>
        <v>#VALUE!</v>
      </c>
      <c r="AI6887" s="77">
        <f t="shared" si="2978"/>
        <v>8.3256327449765521E-5</v>
      </c>
      <c r="AJ6887" s="77" t="e">
        <f t="shared" si="2992"/>
        <v>#VALUE!</v>
      </c>
      <c r="AK6887" s="77">
        <f t="shared" si="2979"/>
        <v>3.3722171077776864E-5</v>
      </c>
      <c r="AL6887" s="77" t="e">
        <f t="shared" si="2980"/>
        <v>#VALUE!</v>
      </c>
      <c r="AN6887" s="77">
        <f t="shared" si="2986"/>
        <v>67.659380127312403</v>
      </c>
      <c r="AO6887" s="77">
        <f t="shared" si="2984"/>
        <v>74.385390709264712</v>
      </c>
      <c r="AP6887" s="77">
        <f t="shared" si="2970"/>
        <v>70.020519902360277</v>
      </c>
      <c r="AQ6887" s="77">
        <f t="shared" si="2966"/>
        <v>60.554781339173111</v>
      </c>
      <c r="AR6887" s="77">
        <f t="shared" si="2987"/>
        <v>69.492783946799591</v>
      </c>
      <c r="AT6887" s="80">
        <f t="shared" si="2988"/>
        <v>0.14718333333333336</v>
      </c>
      <c r="AU6887" s="80">
        <f t="shared" si="2985"/>
        <v>-1.4055555555555604E-2</v>
      </c>
      <c r="AV6887" s="80">
        <f t="shared" si="2971"/>
        <v>-2.9005555555555569E-2</v>
      </c>
      <c r="AW6887" s="80">
        <f t="shared" si="2967"/>
        <v>4.6486301369863092E-2</v>
      </c>
      <c r="AX6887" s="80">
        <f t="shared" si="2989"/>
        <v>7.4606195516811968E-2</v>
      </c>
      <c r="BA6887" s="77">
        <f t="shared" si="2990"/>
        <v>286.17762091004494</v>
      </c>
      <c r="BB6887" s="77">
        <f t="shared" si="2983"/>
        <v>268.88948642108085</v>
      </c>
      <c r="BC6887" s="77">
        <f t="shared" si="2969"/>
        <v>289.82706984832379</v>
      </c>
      <c r="BD6887" s="77">
        <f t="shared" si="2965"/>
        <v>292.10282019270761</v>
      </c>
      <c r="BE6887" s="77">
        <f t="shared" si="2991"/>
        <v>282.22965450839558</v>
      </c>
    </row>
    <row r="6888" spans="1:57" x14ac:dyDescent="0.45">
      <c r="A6888" s="6">
        <v>43776</v>
      </c>
      <c r="B6888" s="77">
        <v>254.69968</v>
      </c>
      <c r="C6888" s="77">
        <v>2.4201000000000001</v>
      </c>
      <c r="D6888" s="77">
        <v>1.7299</v>
      </c>
      <c r="E6888" s="77">
        <v>318.05218000000002</v>
      </c>
      <c r="F6888" s="77">
        <v>6.7336999999999998</v>
      </c>
      <c r="G6888" s="77">
        <v>1.7612000000000001</v>
      </c>
      <c r="H6888" s="77">
        <v>255.52016</v>
      </c>
      <c r="I6888" s="77">
        <v>2.4293</v>
      </c>
      <c r="J6888" s="77">
        <v>1.8245</v>
      </c>
      <c r="K6888" s="77">
        <v>241.06724</v>
      </c>
      <c r="L6888" s="77">
        <v>2.4077000000000002</v>
      </c>
      <c r="M6888" s="77">
        <v>1.597</v>
      </c>
      <c r="N6888" s="77">
        <v>175.26742999999999</v>
      </c>
      <c r="O6888" s="3">
        <v>1.23</v>
      </c>
      <c r="P6888" s="34">
        <v>1.4870000000000001</v>
      </c>
      <c r="Q6888" s="77">
        <v>1.55</v>
      </c>
      <c r="R6888" s="77">
        <v>1.675</v>
      </c>
      <c r="S6888" s="77">
        <v>1.833</v>
      </c>
      <c r="T6888" s="77">
        <v>1.86</v>
      </c>
      <c r="U6888" s="77">
        <v>1.974</v>
      </c>
      <c r="V6888" s="77">
        <v>22</v>
      </c>
      <c r="W6888" s="77">
        <v>98.5</v>
      </c>
      <c r="Y6888" s="77">
        <f t="shared" si="2972"/>
        <v>1.63625</v>
      </c>
      <c r="Z6888" s="77">
        <f t="shared" si="2973"/>
        <v>0.30149999999999999</v>
      </c>
      <c r="AA6888" s="77">
        <f t="shared" si="2974"/>
        <v>0.373</v>
      </c>
      <c r="AC6888" s="77">
        <f t="shared" si="2975"/>
        <v>-5.7371927795268896E-4</v>
      </c>
      <c r="AD6888" s="77">
        <f t="shared" si="2992"/>
        <v>2.5469968000000014</v>
      </c>
      <c r="AE6888" s="77">
        <f t="shared" si="2976"/>
        <v>-1.2732305221745399E-3</v>
      </c>
      <c r="AF6888" s="77" t="e">
        <f t="shared" si="2992"/>
        <v>#VALUE!</v>
      </c>
      <c r="AG6888" s="77">
        <f t="shared" si="2977"/>
        <v>-5.5248854334322139E-4</v>
      </c>
      <c r="AH6888" s="77" t="e">
        <f t="shared" si="2992"/>
        <v>#VALUE!</v>
      </c>
      <c r="AI6888" s="77">
        <f t="shared" si="2978"/>
        <v>-5.6263822643953798E-4</v>
      </c>
      <c r="AJ6888" s="77" t="e">
        <f t="shared" si="2992"/>
        <v>#VALUE!</v>
      </c>
      <c r="AK6888" s="77">
        <f t="shared" si="2979"/>
        <v>3.3663976344300295E-5</v>
      </c>
      <c r="AL6888" s="77" t="e">
        <f t="shared" si="2980"/>
        <v>#VALUE!</v>
      </c>
      <c r="AN6888" s="77">
        <f t="shared" si="2986"/>
        <v>67.177213489184481</v>
      </c>
      <c r="AO6888" s="77">
        <f t="shared" si="2984"/>
        <v>74.127305410675575</v>
      </c>
      <c r="AP6888" s="77">
        <f t="shared" si="2970"/>
        <v>70.057651609136698</v>
      </c>
      <c r="AQ6888" s="77">
        <f t="shared" si="2966"/>
        <v>60.596577455499883</v>
      </c>
      <c r="AR6888" s="77">
        <f t="shared" si="2987"/>
        <v>69.166360300780781</v>
      </c>
      <c r="AT6888" s="80">
        <f t="shared" si="2988"/>
        <v>0.15820000000000001</v>
      </c>
      <c r="AU6888" s="80">
        <f t="shared" si="2985"/>
        <v>-9.4277777777778231E-3</v>
      </c>
      <c r="AV6888" s="80">
        <f t="shared" si="2971"/>
        <v>-2.7930555555555559E-2</v>
      </c>
      <c r="AW6888" s="80">
        <f t="shared" si="2967"/>
        <v>4.6116438356164489E-2</v>
      </c>
      <c r="AX6888" s="80">
        <f t="shared" si="2989"/>
        <v>8.2007186591946862E-2</v>
      </c>
      <c r="BA6888" s="77">
        <f t="shared" si="2990"/>
        <v>286.31418209581983</v>
      </c>
      <c r="BB6888" s="77">
        <f t="shared" si="2983"/>
        <v>268.15242975896069</v>
      </c>
      <c r="BC6888" s="77">
        <f t="shared" si="2969"/>
        <v>289.36115487252027</v>
      </c>
      <c r="BD6888" s="77">
        <f t="shared" si="2965"/>
        <v>292.43514349351813</v>
      </c>
      <c r="BE6888" s="77">
        <f t="shared" si="2991"/>
        <v>282.05469871884912</v>
      </c>
    </row>
    <row r="6889" spans="1:57" x14ac:dyDescent="0.45">
      <c r="A6889" s="6">
        <v>43777</v>
      </c>
      <c r="B6889" s="77">
        <v>254.89718999999999</v>
      </c>
      <c r="C6889" s="77">
        <v>2.4198</v>
      </c>
      <c r="D6889" s="77">
        <v>1.7000999999999999</v>
      </c>
      <c r="E6889" s="77">
        <v>318.81889999999999</v>
      </c>
      <c r="F6889" s="77">
        <v>6.7336</v>
      </c>
      <c r="G6889" s="77">
        <v>1.7262</v>
      </c>
      <c r="H6889" s="77">
        <v>255.72107</v>
      </c>
      <c r="I6889" s="77">
        <v>2.4304999999999999</v>
      </c>
      <c r="J6889" s="77">
        <v>1.7949999999999999</v>
      </c>
      <c r="K6889" s="77">
        <v>241.25649000000001</v>
      </c>
      <c r="L6889" s="77">
        <v>2.4077999999999999</v>
      </c>
      <c r="M6889" s="77">
        <v>1.5662</v>
      </c>
      <c r="N6889" s="77">
        <v>175.27368000000001</v>
      </c>
      <c r="O6889" s="3">
        <v>1.3</v>
      </c>
      <c r="P6889" s="34">
        <v>1.462</v>
      </c>
      <c r="Q6889" s="77">
        <v>1.5149999999999999</v>
      </c>
      <c r="R6889" s="77">
        <v>1.64</v>
      </c>
      <c r="S6889" s="77">
        <v>1.8</v>
      </c>
      <c r="T6889" s="77">
        <v>1.84</v>
      </c>
      <c r="U6889" s="77">
        <v>1.9379999999999999</v>
      </c>
      <c r="V6889" s="77">
        <v>22</v>
      </c>
      <c r="W6889" s="77">
        <v>98.5</v>
      </c>
      <c r="Y6889" s="77">
        <f t="shared" si="2972"/>
        <v>1.60425</v>
      </c>
      <c r="Z6889" s="77">
        <f t="shared" si="2973"/>
        <v>0.25</v>
      </c>
      <c r="AA6889" s="77">
        <f t="shared" si="2974"/>
        <v>0.37800000000000011</v>
      </c>
      <c r="AC6889" s="77">
        <f t="shared" si="2975"/>
        <v>7.7546230132674587E-4</v>
      </c>
      <c r="AD6889" s="77">
        <f t="shared" si="2992"/>
        <v>2.5489719000000011</v>
      </c>
      <c r="AE6889" s="77">
        <f t="shared" si="2976"/>
        <v>2.4106736196556344E-3</v>
      </c>
      <c r="AF6889" s="77" t="e">
        <f t="shared" si="2992"/>
        <v>#VALUE!</v>
      </c>
      <c r="AG6889" s="77">
        <f t="shared" si="2977"/>
        <v>7.8627846820378267E-4</v>
      </c>
      <c r="AH6889" s="77" t="e">
        <f t="shared" si="2992"/>
        <v>#VALUE!</v>
      </c>
      <c r="AI6889" s="77">
        <f t="shared" si="2978"/>
        <v>7.8505067714718102E-4</v>
      </c>
      <c r="AJ6889" s="77" t="e">
        <f t="shared" si="2992"/>
        <v>#VALUE!</v>
      </c>
      <c r="AK6889" s="77">
        <f t="shared" si="2979"/>
        <v>3.5659791439934807E-5</v>
      </c>
      <c r="AL6889" s="77" t="e">
        <f t="shared" si="2980"/>
        <v>#VALUE!</v>
      </c>
      <c r="AN6889" s="77">
        <f t="shared" si="2986"/>
        <v>66.749361709228666</v>
      </c>
      <c r="AO6889" s="77">
        <f t="shared" si="2984"/>
        <v>73.8904123085007</v>
      </c>
      <c r="AP6889" s="77">
        <f t="shared" si="2970"/>
        <v>70.103558534524069</v>
      </c>
      <c r="AQ6889" s="77">
        <f t="shared" si="2966"/>
        <v>60.641755919424519</v>
      </c>
      <c r="AR6889" s="77">
        <f t="shared" si="2987"/>
        <v>68.876692994761129</v>
      </c>
      <c r="AT6889" s="80">
        <f t="shared" si="2988"/>
        <v>0.16750000000000001</v>
      </c>
      <c r="AU6889" s="80">
        <f t="shared" si="2985"/>
        <v>-5.3722222222222686E-3</v>
      </c>
      <c r="AV6889" s="80">
        <f t="shared" si="2971"/>
        <v>-2.67888888888889E-2</v>
      </c>
      <c r="AW6889" s="80">
        <f t="shared" si="2967"/>
        <v>4.5794520547945312E-2</v>
      </c>
      <c r="AX6889" s="80">
        <f t="shared" si="2989"/>
        <v>8.8327023661270238E-2</v>
      </c>
      <c r="BA6889" s="77">
        <f t="shared" si="2990"/>
        <v>286.31418209581983</v>
      </c>
      <c r="BB6889" s="77">
        <f t="shared" si="2983"/>
        <v>267.37967914438497</v>
      </c>
      <c r="BC6889" s="77">
        <f t="shared" si="2969"/>
        <v>288.87355362616552</v>
      </c>
      <c r="BD6889" s="77">
        <f t="shared" si="2965"/>
        <v>292.75883088966583</v>
      </c>
      <c r="BE6889" s="77">
        <f t="shared" si="2991"/>
        <v>281.79217053565048</v>
      </c>
    </row>
    <row r="6890" spans="1:57" x14ac:dyDescent="0.45">
      <c r="A6890" s="6">
        <v>43778</v>
      </c>
      <c r="B6890" s="77">
        <v>254.90897000000001</v>
      </c>
      <c r="C6890" s="77">
        <v>2.4171</v>
      </c>
      <c r="D6890" s="77">
        <v>1.7000999999999999</v>
      </c>
      <c r="E6890" s="77">
        <v>318.83537000000001</v>
      </c>
      <c r="F6890" s="77">
        <v>6.7309000000000001</v>
      </c>
      <c r="G6890" s="77">
        <v>1.7262</v>
      </c>
      <c r="H6890" s="77">
        <v>255.73355000000001</v>
      </c>
      <c r="I6890" s="77">
        <v>2.4278</v>
      </c>
      <c r="J6890" s="77">
        <v>1.7949999999999999</v>
      </c>
      <c r="K6890" s="77">
        <v>241.26678999999999</v>
      </c>
      <c r="L6890" s="77">
        <v>2.4049999999999998</v>
      </c>
      <c r="M6890" s="77">
        <v>1.5662</v>
      </c>
      <c r="N6890" s="77">
        <v>175.27992</v>
      </c>
      <c r="O6890" s="3">
        <v>1.3</v>
      </c>
      <c r="P6890" s="34">
        <v>1.462</v>
      </c>
      <c r="Q6890" s="77">
        <v>1.5149999999999999</v>
      </c>
      <c r="R6890" s="77">
        <v>1.64</v>
      </c>
      <c r="S6890" s="77">
        <v>1.8</v>
      </c>
      <c r="T6890" s="77">
        <v>1.84</v>
      </c>
      <c r="U6890" s="77">
        <v>1.9379999999999999</v>
      </c>
      <c r="V6890" s="77">
        <v>22</v>
      </c>
      <c r="W6890" s="77">
        <v>98.5</v>
      </c>
      <c r="Y6890" s="77">
        <f t="shared" si="2972"/>
        <v>1.60425</v>
      </c>
      <c r="Z6890" s="77">
        <f t="shared" si="2973"/>
        <v>0.25</v>
      </c>
      <c r="AA6890" s="77">
        <f t="shared" si="2974"/>
        <v>0.37800000000000011</v>
      </c>
      <c r="AC6890" s="77">
        <f t="shared" si="2975"/>
        <v>4.6214711115544205E-5</v>
      </c>
      <c r="AD6890" s="77">
        <f t="shared" si="2992"/>
        <v>2.549089700000001</v>
      </c>
      <c r="AE6890" s="77">
        <f t="shared" si="2976"/>
        <v>5.1659421696825802E-5</v>
      </c>
      <c r="AF6890" s="77" t="e">
        <f t="shared" si="2992"/>
        <v>#VALUE!</v>
      </c>
      <c r="AG6890" s="77">
        <f t="shared" si="2977"/>
        <v>4.8803174490075207E-5</v>
      </c>
      <c r="AH6890" s="77" t="e">
        <f t="shared" si="2992"/>
        <v>#VALUE!</v>
      </c>
      <c r="AI6890" s="77">
        <f t="shared" si="2978"/>
        <v>4.2693152005890411E-5</v>
      </c>
      <c r="AJ6890" s="77" t="e">
        <f t="shared" si="2992"/>
        <v>#VALUE!</v>
      </c>
      <c r="AK6890" s="77">
        <f t="shared" si="2979"/>
        <v>3.5601466232604295E-5</v>
      </c>
      <c r="AL6890" s="77" t="e">
        <f t="shared" si="2980"/>
        <v>#VALUE!</v>
      </c>
      <c r="AN6890" s="77">
        <f t="shared" si="2986"/>
        <v>66.364340227850903</v>
      </c>
      <c r="AO6890" s="77">
        <f t="shared" si="2984"/>
        <v>73.655028490174232</v>
      </c>
      <c r="AP6890" s="77">
        <f t="shared" si="2970"/>
        <v>70.149662356034867</v>
      </c>
      <c r="AQ6890" s="77">
        <f t="shared" si="2966"/>
        <v>60.685563985029752</v>
      </c>
      <c r="AR6890" s="77">
        <f t="shared" si="2987"/>
        <v>68.610763851290486</v>
      </c>
      <c r="AT6890" s="80">
        <f t="shared" si="2988"/>
        <v>0.17716666666666667</v>
      </c>
      <c r="AU6890" s="80">
        <f t="shared" si="2985"/>
        <v>-1.3166666666667103E-3</v>
      </c>
      <c r="AV6890" s="80">
        <f t="shared" si="2971"/>
        <v>-2.5788888888888906E-2</v>
      </c>
      <c r="AW6890" s="80">
        <f t="shared" si="2967"/>
        <v>4.5472602739726128E-2</v>
      </c>
      <c r="AX6890" s="80">
        <f t="shared" si="2989"/>
        <v>9.4827542548775415E-2</v>
      </c>
      <c r="BA6890" s="77">
        <f t="shared" si="2990"/>
        <v>286.01391934407479</v>
      </c>
      <c r="BB6890" s="77">
        <f t="shared" si="2983"/>
        <v>266.61136949373457</v>
      </c>
      <c r="BC6890" s="77">
        <f t="shared" si="2969"/>
        <v>288.39683404364405</v>
      </c>
      <c r="BD6890" s="77">
        <f t="shared" si="2965"/>
        <v>293.06676301738304</v>
      </c>
      <c r="BE6890" s="77">
        <f t="shared" si="2991"/>
        <v>281.36784155634638</v>
      </c>
    </row>
    <row r="6891" spans="1:57" x14ac:dyDescent="0.45">
      <c r="A6891" s="6">
        <v>43779</v>
      </c>
      <c r="B6891" s="77">
        <v>254.92076</v>
      </c>
      <c r="C6891" s="77">
        <v>2.4144000000000001</v>
      </c>
      <c r="D6891" s="77">
        <v>1.7000999999999999</v>
      </c>
      <c r="E6891" s="77">
        <v>318.85183000000001</v>
      </c>
      <c r="F6891" s="77">
        <v>6.7281000000000004</v>
      </c>
      <c r="G6891" s="77">
        <v>1.7262</v>
      </c>
      <c r="H6891" s="77">
        <v>255.74602999999999</v>
      </c>
      <c r="I6891" s="77">
        <v>2.4251</v>
      </c>
      <c r="J6891" s="77">
        <v>1.7949999999999999</v>
      </c>
      <c r="K6891" s="77">
        <v>241.27708000000001</v>
      </c>
      <c r="L6891" s="77">
        <v>2.4022999999999999</v>
      </c>
      <c r="M6891" s="77">
        <v>1.5662</v>
      </c>
      <c r="N6891" s="77">
        <v>175.28616</v>
      </c>
      <c r="O6891" s="3">
        <v>1.3</v>
      </c>
      <c r="P6891" s="34">
        <v>1.462</v>
      </c>
      <c r="Q6891" s="77">
        <v>1.5149999999999999</v>
      </c>
      <c r="R6891" s="77">
        <v>1.64</v>
      </c>
      <c r="S6891" s="77">
        <v>1.8</v>
      </c>
      <c r="T6891" s="77">
        <v>1.84</v>
      </c>
      <c r="U6891" s="77">
        <v>1.9379999999999999</v>
      </c>
      <c r="V6891" s="77">
        <v>22</v>
      </c>
      <c r="W6891" s="77">
        <v>98.5</v>
      </c>
      <c r="Y6891" s="77">
        <f t="shared" si="2972"/>
        <v>1.60425</v>
      </c>
      <c r="Z6891" s="77">
        <f t="shared" si="2973"/>
        <v>0.25</v>
      </c>
      <c r="AA6891" s="77">
        <f t="shared" si="2974"/>
        <v>0.37800000000000011</v>
      </c>
      <c r="AC6891" s="77">
        <f t="shared" si="2975"/>
        <v>4.6251805105201882E-5</v>
      </c>
      <c r="AD6891" s="77">
        <f t="shared" si="2992"/>
        <v>2.5492076000000012</v>
      </c>
      <c r="AE6891" s="77">
        <f t="shared" si="2976"/>
        <v>5.1625388989950949E-5</v>
      </c>
      <c r="AF6891" s="77" t="e">
        <f t="shared" si="2992"/>
        <v>#VALUE!</v>
      </c>
      <c r="AG6891" s="77">
        <f t="shared" si="2977"/>
        <v>4.8800792856296127E-5</v>
      </c>
      <c r="AH6891" s="77" t="e">
        <f t="shared" si="2992"/>
        <v>#VALUE!</v>
      </c>
      <c r="AI6891" s="77">
        <f t="shared" si="2978"/>
        <v>4.2649881486056529E-5</v>
      </c>
      <c r="AJ6891" s="77" t="e">
        <f t="shared" si="2992"/>
        <v>#VALUE!</v>
      </c>
      <c r="AK6891" s="77">
        <f t="shared" si="2979"/>
        <v>3.5600198813323658E-5</v>
      </c>
      <c r="AL6891" s="77" t="e">
        <f t="shared" si="2980"/>
        <v>#VALUE!</v>
      </c>
      <c r="AN6891" s="77">
        <f t="shared" si="2986"/>
        <v>65.995347328013381</v>
      </c>
      <c r="AO6891" s="77">
        <f t="shared" si="2984"/>
        <v>73.423984760444071</v>
      </c>
      <c r="AP6891" s="77">
        <f t="shared" si="2970"/>
        <v>70.192815765306435</v>
      </c>
      <c r="AQ6891" s="77">
        <f t="shared" si="2966"/>
        <v>60.729435390951942</v>
      </c>
      <c r="AR6891" s="77">
        <f t="shared" si="2987"/>
        <v>68.354361781168009</v>
      </c>
      <c r="AT6891" s="80">
        <f t="shared" si="2988"/>
        <v>0.1869166666666667</v>
      </c>
      <c r="AU6891" s="80">
        <f t="shared" si="2985"/>
        <v>2.7833333333332844E-3</v>
      </c>
      <c r="AV6891" s="80">
        <f t="shared" si="2971"/>
        <v>-2.4908333333333341E-2</v>
      </c>
      <c r="AW6891" s="80">
        <f t="shared" si="2967"/>
        <v>4.5119178082191853E-2</v>
      </c>
      <c r="AX6891" s="80">
        <f t="shared" si="2989"/>
        <v>0.10136791718555417</v>
      </c>
      <c r="BA6891" s="77">
        <f t="shared" si="2990"/>
        <v>285.71428571428572</v>
      </c>
      <c r="BB6891" s="77">
        <f t="shared" si="2983"/>
        <v>265.92601347358465</v>
      </c>
      <c r="BC6891" s="77">
        <f t="shared" si="2969"/>
        <v>287.93550244745177</v>
      </c>
      <c r="BD6891" s="77">
        <f t="shared" si="2965"/>
        <v>293.37534361084738</v>
      </c>
      <c r="BE6891" s="77">
        <f t="shared" si="2991"/>
        <v>280.96860728936991</v>
      </c>
    </row>
    <row r="6892" spans="1:57" x14ac:dyDescent="0.45">
      <c r="A6892" s="6">
        <v>43780</v>
      </c>
      <c r="B6892" s="77">
        <v>254.96699000000001</v>
      </c>
      <c r="C6892" s="77">
        <v>2.4167999999999998</v>
      </c>
      <c r="D6892" s="77">
        <v>1.6953</v>
      </c>
      <c r="E6892" s="77">
        <v>318.94033000000002</v>
      </c>
      <c r="F6892" s="77">
        <v>6.7255000000000003</v>
      </c>
      <c r="G6892" s="77">
        <v>1.7224999999999999</v>
      </c>
      <c r="H6892" s="77">
        <v>255.78546</v>
      </c>
      <c r="I6892" s="77">
        <v>2.4337</v>
      </c>
      <c r="J6892" s="77">
        <v>1.7921</v>
      </c>
      <c r="K6892" s="77">
        <v>241.32611</v>
      </c>
      <c r="L6892" s="77">
        <v>2.4009999999999998</v>
      </c>
      <c r="M6892" s="77">
        <v>1.5598000000000001</v>
      </c>
      <c r="N6892" s="77">
        <v>175.29249999999999</v>
      </c>
      <c r="O6892" s="3">
        <v>1.32</v>
      </c>
      <c r="P6892" s="34">
        <v>1.458</v>
      </c>
      <c r="Q6892" s="77">
        <v>1.5049999999999999</v>
      </c>
      <c r="R6892" s="77">
        <v>1.63</v>
      </c>
      <c r="S6892" s="77">
        <v>1.7969999999999999</v>
      </c>
      <c r="T6892" s="77">
        <v>1.847</v>
      </c>
      <c r="U6892" s="77">
        <v>1.927</v>
      </c>
      <c r="V6892" s="77">
        <v>22</v>
      </c>
      <c r="W6892" s="77">
        <v>98.5</v>
      </c>
      <c r="Y6892" s="77">
        <f t="shared" si="2972"/>
        <v>1.5974999999999999</v>
      </c>
      <c r="Z6892" s="77">
        <f t="shared" si="2973"/>
        <v>0.23849999999999993</v>
      </c>
      <c r="AA6892" s="77">
        <f t="shared" si="2974"/>
        <v>0.38900000000000001</v>
      </c>
      <c r="AC6892" s="77">
        <f t="shared" si="2975"/>
        <v>1.8135047141720761E-4</v>
      </c>
      <c r="AD6892" s="77">
        <f t="shared" si="2992"/>
        <v>2.5496699000000014</v>
      </c>
      <c r="AE6892" s="77">
        <f t="shared" si="2976"/>
        <v>2.7755838817045131E-4</v>
      </c>
      <c r="AF6892" s="77" t="e">
        <f t="shared" si="2992"/>
        <v>#VALUE!</v>
      </c>
      <c r="AG6892" s="77">
        <f t="shared" si="2977"/>
        <v>1.5417639132064842E-4</v>
      </c>
      <c r="AH6892" s="77" t="e">
        <f t="shared" si="2992"/>
        <v>#VALUE!</v>
      </c>
      <c r="AI6892" s="77">
        <f t="shared" si="2978"/>
        <v>2.0321035052317526E-4</v>
      </c>
      <c r="AJ6892" s="77" t="e">
        <f t="shared" si="2992"/>
        <v>#VALUE!</v>
      </c>
      <c r="AK6892" s="77">
        <f t="shared" si="2979"/>
        <v>3.6169427181320657E-5</v>
      </c>
      <c r="AL6892" s="77" t="e">
        <f t="shared" si="2980"/>
        <v>#VALUE!</v>
      </c>
      <c r="AN6892" s="77">
        <f t="shared" si="2986"/>
        <v>65.640127998249611</v>
      </c>
      <c r="AO6892" s="77">
        <f t="shared" si="2984"/>
        <v>73.170880428618787</v>
      </c>
      <c r="AP6892" s="77">
        <f t="shared" si="2970"/>
        <v>70.236501910042648</v>
      </c>
      <c r="AQ6892" s="77">
        <f t="shared" si="2966"/>
        <v>60.774053308834979</v>
      </c>
      <c r="AR6892" s="77">
        <f t="shared" si="2987"/>
        <v>68.099562617712309</v>
      </c>
      <c r="AT6892" s="80">
        <f t="shared" si="2988"/>
        <v>0.19628333333333334</v>
      </c>
      <c r="AU6892" s="80">
        <f t="shared" si="2985"/>
        <v>7.099999999999957E-3</v>
      </c>
      <c r="AV6892" s="80">
        <f t="shared" si="2971"/>
        <v>-2.3825000000000009E-2</v>
      </c>
      <c r="AW6892" s="80">
        <f t="shared" si="2967"/>
        <v>4.4806849315068543E-2</v>
      </c>
      <c r="AX6892" s="80">
        <f t="shared" si="2989"/>
        <v>0.10778781133250309</v>
      </c>
      <c r="BA6892" s="77">
        <f t="shared" si="2990"/>
        <v>285.11689792815059</v>
      </c>
      <c r="BB6892" s="77">
        <f t="shared" si="2983"/>
        <v>265.22853859075224</v>
      </c>
      <c r="BC6892" s="77">
        <f t="shared" si="2969"/>
        <v>287.44809964867454</v>
      </c>
      <c r="BD6892" s="77">
        <f t="shared" si="2965"/>
        <v>293.65858368062794</v>
      </c>
      <c r="BE6892" s="77">
        <f t="shared" si="2991"/>
        <v>280.3989495140442</v>
      </c>
    </row>
    <row r="6893" spans="1:57" x14ac:dyDescent="0.45">
      <c r="A6893" s="6">
        <v>43781</v>
      </c>
      <c r="B6893" s="77">
        <v>254.72357</v>
      </c>
      <c r="C6893" s="77">
        <v>2.4152</v>
      </c>
      <c r="D6893" s="77">
        <v>1.7361</v>
      </c>
      <c r="E6893" s="77">
        <v>318.03316000000001</v>
      </c>
      <c r="F6893" s="77">
        <v>6.7319000000000004</v>
      </c>
      <c r="G6893" s="77">
        <v>1.7659</v>
      </c>
      <c r="H6893" s="77">
        <v>255.54773</v>
      </c>
      <c r="I6893" s="77">
        <v>2.4359999999999999</v>
      </c>
      <c r="J6893" s="77">
        <v>1.8322000000000001</v>
      </c>
      <c r="K6893" s="77">
        <v>241.08448999999999</v>
      </c>
      <c r="L6893" s="77">
        <v>2.3982000000000001</v>
      </c>
      <c r="M6893" s="77">
        <v>1.6031</v>
      </c>
      <c r="N6893" s="77">
        <v>175.29912999999999</v>
      </c>
      <c r="O6893" s="3">
        <v>1.38</v>
      </c>
      <c r="P6893" s="34">
        <v>1.5</v>
      </c>
      <c r="Q6893" s="77">
        <v>1.5529999999999999</v>
      </c>
      <c r="R6893" s="77">
        <v>1.6719999999999999</v>
      </c>
      <c r="S6893" s="77">
        <v>1.8420000000000001</v>
      </c>
      <c r="T6893" s="77">
        <v>1.877</v>
      </c>
      <c r="U6893" s="77">
        <v>1.9730000000000001</v>
      </c>
      <c r="V6893" s="77">
        <v>22</v>
      </c>
      <c r="W6893" s="77">
        <v>98.5</v>
      </c>
      <c r="Y6893" s="77">
        <f t="shared" si="2972"/>
        <v>1.64175</v>
      </c>
      <c r="Z6893" s="77">
        <f t="shared" si="2973"/>
        <v>0.23100000000000009</v>
      </c>
      <c r="AA6893" s="77">
        <f t="shared" si="2974"/>
        <v>0.377</v>
      </c>
      <c r="AC6893" s="77">
        <f t="shared" si="2975"/>
        <v>-9.5471182367579122E-4</v>
      </c>
      <c r="AD6893" s="77">
        <f t="shared" si="2992"/>
        <v>2.5472357000000012</v>
      </c>
      <c r="AE6893" s="77">
        <f t="shared" si="2976"/>
        <v>-2.8443251438285966E-3</v>
      </c>
      <c r="AF6893" s="77" t="e">
        <f t="shared" si="2992"/>
        <v>#VALUE!</v>
      </c>
      <c r="AG6893" s="77">
        <f t="shared" si="2977"/>
        <v>-9.294117030733684E-4</v>
      </c>
      <c r="AH6893" s="77" t="e">
        <f t="shared" si="2992"/>
        <v>#VALUE!</v>
      </c>
      <c r="AI6893" s="77">
        <f t="shared" si="2978"/>
        <v>-1.0012178126934668E-3</v>
      </c>
      <c r="AJ6893" s="77" t="e">
        <f t="shared" si="2992"/>
        <v>#VALUE!</v>
      </c>
      <c r="AK6893" s="77">
        <f t="shared" si="2979"/>
        <v>3.7822496684158935E-5</v>
      </c>
      <c r="AL6893" s="77" t="e">
        <f t="shared" si="2980"/>
        <v>#VALUE!</v>
      </c>
      <c r="AN6893" s="77">
        <f t="shared" si="2986"/>
        <v>65.225899030308312</v>
      </c>
      <c r="AO6893" s="77">
        <f t="shared" si="2984"/>
        <v>72.895595283654998</v>
      </c>
      <c r="AP6893" s="77">
        <f t="shared" si="2970"/>
        <v>70.258296821787894</v>
      </c>
      <c r="AQ6893" s="77">
        <f t="shared" si="2966"/>
        <v>60.813264955897857</v>
      </c>
      <c r="AR6893" s="77">
        <f t="shared" si="2987"/>
        <v>67.803296158495058</v>
      </c>
      <c r="AT6893" s="80">
        <f t="shared" si="2988"/>
        <v>0.20540000000000003</v>
      </c>
      <c r="AU6893" s="80">
        <f t="shared" si="2985"/>
        <v>1.1472222222222175E-2</v>
      </c>
      <c r="AV6893" s="80">
        <f t="shared" si="2971"/>
        <v>-2.2775E-2</v>
      </c>
      <c r="AW6893" s="80">
        <f t="shared" si="2967"/>
        <v>4.4447945205479511E-2</v>
      </c>
      <c r="AX6893" s="80">
        <f t="shared" si="2989"/>
        <v>0.11407983084267331</v>
      </c>
      <c r="BA6893" s="77">
        <f t="shared" si="2990"/>
        <v>284.84618306114697</v>
      </c>
      <c r="BB6893" s="77">
        <f t="shared" si="2983"/>
        <v>264.65139530096735</v>
      </c>
      <c r="BC6893" s="77">
        <f t="shared" si="2969"/>
        <v>287.04471518785482</v>
      </c>
      <c r="BD6893" s="77">
        <f t="shared" si="2965"/>
        <v>293.95894239210071</v>
      </c>
      <c r="BE6893" s="77">
        <f t="shared" si="2991"/>
        <v>280.05252984069244</v>
      </c>
    </row>
    <row r="6894" spans="1:57" x14ac:dyDescent="0.45">
      <c r="A6894" s="6">
        <v>43782</v>
      </c>
      <c r="B6894" s="77">
        <v>255.0044</v>
      </c>
      <c r="C6894" s="77">
        <v>2.4140000000000001</v>
      </c>
      <c r="D6894" s="77">
        <v>1.6928000000000001</v>
      </c>
      <c r="E6894" s="77">
        <v>319.31310999999999</v>
      </c>
      <c r="F6894" s="77">
        <v>6.7339000000000002</v>
      </c>
      <c r="G6894" s="77">
        <v>1.7065999999999999</v>
      </c>
      <c r="H6894" s="77">
        <v>255.84098</v>
      </c>
      <c r="I6894" s="77">
        <v>2.4365000000000001</v>
      </c>
      <c r="J6894" s="77">
        <v>1.7882</v>
      </c>
      <c r="K6894" s="77">
        <v>241.35122999999999</v>
      </c>
      <c r="L6894" s="77">
        <v>2.3961999999999999</v>
      </c>
      <c r="M6894" s="77">
        <v>1.5590999999999999</v>
      </c>
      <c r="N6894" s="77">
        <v>175.30561</v>
      </c>
      <c r="O6894" s="3">
        <v>1.35</v>
      </c>
      <c r="P6894" s="34">
        <v>1.4650000000000001</v>
      </c>
      <c r="Q6894" s="77">
        <v>1.502</v>
      </c>
      <c r="R6894" s="77">
        <v>1.611</v>
      </c>
      <c r="S6894" s="77">
        <v>1.7849999999999999</v>
      </c>
      <c r="T6894" s="77">
        <v>1.843</v>
      </c>
      <c r="U6894" s="77">
        <v>1.921</v>
      </c>
      <c r="V6894" s="77">
        <v>22</v>
      </c>
      <c r="W6894" s="77">
        <v>98.5</v>
      </c>
      <c r="Y6894" s="77">
        <f t="shared" si="2972"/>
        <v>1.5907500000000001</v>
      </c>
      <c r="Z6894" s="77">
        <f t="shared" si="2973"/>
        <v>0.21749999999999992</v>
      </c>
      <c r="AA6894" s="77">
        <f t="shared" si="2974"/>
        <v>0.37799999999999989</v>
      </c>
      <c r="AC6894" s="77">
        <f t="shared" si="2975"/>
        <v>1.1024892592390589E-3</v>
      </c>
      <c r="AD6894" s="77">
        <f t="shared" si="2992"/>
        <v>2.5500440000000015</v>
      </c>
      <c r="AE6894" s="77">
        <f t="shared" si="2976"/>
        <v>4.0245803299252536E-3</v>
      </c>
      <c r="AF6894" s="77" t="e">
        <f t="shared" si="2992"/>
        <v>#VALUE!</v>
      </c>
      <c r="AG6894" s="77">
        <f t="shared" si="2977"/>
        <v>1.1475351395215938E-3</v>
      </c>
      <c r="AH6894" s="77" t="e">
        <f t="shared" si="2992"/>
        <v>#VALUE!</v>
      </c>
      <c r="AI6894" s="77">
        <f t="shared" si="2978"/>
        <v>1.106417090539491E-3</v>
      </c>
      <c r="AJ6894" s="77" t="e">
        <f t="shared" si="2992"/>
        <v>#VALUE!</v>
      </c>
      <c r="AK6894" s="77">
        <f t="shared" si="2979"/>
        <v>3.6965385966425401E-5</v>
      </c>
      <c r="AL6894" s="77" t="e">
        <f t="shared" si="2980"/>
        <v>#VALUE!</v>
      </c>
      <c r="AN6894" s="77">
        <f t="shared" si="2986"/>
        <v>64.894681340075181</v>
      </c>
      <c r="AO6894" s="77">
        <f t="shared" si="2984"/>
        <v>72.652272098903978</v>
      </c>
      <c r="AP6894" s="77">
        <f t="shared" si="2970"/>
        <v>70.29389683003815</v>
      </c>
      <c r="AQ6894" s="77">
        <f t="shared" si="2966"/>
        <v>60.857295893591413</v>
      </c>
      <c r="AR6894" s="77">
        <f t="shared" si="2987"/>
        <v>67.563127048092369</v>
      </c>
      <c r="AT6894" s="80">
        <f t="shared" si="2988"/>
        <v>0.21375000000000002</v>
      </c>
      <c r="AU6894" s="80">
        <f t="shared" si="2985"/>
        <v>1.5694444444444382E-2</v>
      </c>
      <c r="AV6894" s="80">
        <f t="shared" si="2971"/>
        <v>-2.1691666666666675E-2</v>
      </c>
      <c r="AW6894" s="80">
        <f t="shared" si="2967"/>
        <v>4.4030136986301406E-2</v>
      </c>
      <c r="AX6894" s="80">
        <f t="shared" si="2989"/>
        <v>0.11991462743877125</v>
      </c>
      <c r="BA6894" s="77">
        <f t="shared" si="2990"/>
        <v>284.4141069397042</v>
      </c>
      <c r="BB6894" s="77">
        <f t="shared" si="2983"/>
        <v>264.06901003462224</v>
      </c>
      <c r="BC6894" s="77">
        <f t="shared" si="2969"/>
        <v>286.63789671481112</v>
      </c>
      <c r="BD6894" s="77">
        <f t="shared" si="2965"/>
        <v>294.23145132686267</v>
      </c>
      <c r="BE6894" s="77">
        <f t="shared" si="2991"/>
        <v>279.61493113434</v>
      </c>
    </row>
    <row r="6895" spans="1:57" x14ac:dyDescent="0.45">
      <c r="A6895" s="6">
        <v>43783</v>
      </c>
      <c r="B6895" s="77">
        <v>254.97275999999999</v>
      </c>
      <c r="C6895" s="77">
        <v>2.4127999999999998</v>
      </c>
      <c r="D6895" s="77">
        <v>1.6999</v>
      </c>
      <c r="E6895" s="77">
        <v>319.38920999999999</v>
      </c>
      <c r="F6895" s="77">
        <v>6.7313999999999998</v>
      </c>
      <c r="G6895" s="77">
        <v>1.7038</v>
      </c>
      <c r="H6895" s="77">
        <v>255.81903</v>
      </c>
      <c r="I6895" s="77">
        <v>2.4356</v>
      </c>
      <c r="J6895" s="77">
        <v>1.7936000000000001</v>
      </c>
      <c r="K6895" s="77">
        <v>241.32003</v>
      </c>
      <c r="L6895" s="77">
        <v>2.3946000000000001</v>
      </c>
      <c r="M6895" s="77">
        <v>1.5666</v>
      </c>
      <c r="N6895" s="77">
        <v>175.31228999999999</v>
      </c>
      <c r="O6895" s="3">
        <v>1.39</v>
      </c>
      <c r="P6895" s="34">
        <v>1.4730000000000001</v>
      </c>
      <c r="Q6895" s="77">
        <v>1.512</v>
      </c>
      <c r="R6895" s="77">
        <v>1.61</v>
      </c>
      <c r="S6895" s="77">
        <v>1.782</v>
      </c>
      <c r="T6895" s="77">
        <v>1.8480000000000001</v>
      </c>
      <c r="U6895" s="77">
        <v>1.931</v>
      </c>
      <c r="V6895" s="77">
        <v>22</v>
      </c>
      <c r="W6895" s="77">
        <v>98.5</v>
      </c>
      <c r="Y6895" s="77">
        <f t="shared" si="2972"/>
        <v>1.5942500000000002</v>
      </c>
      <c r="Z6895" s="77">
        <f t="shared" si="2973"/>
        <v>0.19600000000000006</v>
      </c>
      <c r="AA6895" s="77">
        <f t="shared" si="2974"/>
        <v>0.375</v>
      </c>
      <c r="AC6895" s="77">
        <f t="shared" si="2975"/>
        <v>-1.2407629044841606E-4</v>
      </c>
      <c r="AD6895" s="77">
        <f t="shared" si="2992"/>
        <v>2.5497276000000011</v>
      </c>
      <c r="AE6895" s="77">
        <f t="shared" si="2976"/>
        <v>2.3832407006407763E-4</v>
      </c>
      <c r="AF6895" s="77" t="e">
        <f t="shared" si="2992"/>
        <v>#VALUE!</v>
      </c>
      <c r="AG6895" s="77">
        <f t="shared" si="2977"/>
        <v>-8.5795481239991922E-5</v>
      </c>
      <c r="AH6895" s="77" t="e">
        <f t="shared" si="2992"/>
        <v>#VALUE!</v>
      </c>
      <c r="AI6895" s="77">
        <f t="shared" si="2978"/>
        <v>-1.2927218145930564E-4</v>
      </c>
      <c r="AJ6895" s="77" t="e">
        <f t="shared" si="2992"/>
        <v>#VALUE!</v>
      </c>
      <c r="AK6895" s="77">
        <f t="shared" si="2979"/>
        <v>3.8104884378720172E-5</v>
      </c>
      <c r="AL6895" s="77" t="e">
        <f t="shared" si="2980"/>
        <v>#VALUE!</v>
      </c>
      <c r="AN6895" s="77">
        <f t="shared" si="2986"/>
        <v>64.578972010397223</v>
      </c>
      <c r="AO6895" s="77">
        <f t="shared" si="2984"/>
        <v>72.377957695083737</v>
      </c>
      <c r="AP6895" s="77">
        <f t="shared" si="2970"/>
        <v>70.328571177397976</v>
      </c>
      <c r="AQ6895" s="77">
        <f t="shared" si="2966"/>
        <v>60.900018853978416</v>
      </c>
      <c r="AR6895" s="77">
        <f t="shared" si="2987"/>
        <v>67.322779212792796</v>
      </c>
      <c r="AT6895" s="80">
        <f t="shared" si="2988"/>
        <v>0.22128333333333336</v>
      </c>
      <c r="AU6895" s="80">
        <f t="shared" si="2985"/>
        <v>1.9927777777777718E-2</v>
      </c>
      <c r="AV6895" s="80">
        <f t="shared" si="2971"/>
        <v>-2.0761111111111123E-2</v>
      </c>
      <c r="AW6895" s="80">
        <f t="shared" si="2967"/>
        <v>4.3667123287671271E-2</v>
      </c>
      <c r="AX6895" s="80">
        <f t="shared" si="2989"/>
        <v>0.12528865711913656</v>
      </c>
      <c r="BA6895" s="77">
        <f t="shared" si="2990"/>
        <v>283.95646000946527</v>
      </c>
      <c r="BB6895" s="77">
        <f t="shared" si="2983"/>
        <v>263.61266512404427</v>
      </c>
      <c r="BC6895" s="77">
        <f t="shared" si="2969"/>
        <v>286.24588521539994</v>
      </c>
      <c r="BD6895" s="77">
        <f t="shared" si="2965"/>
        <v>294.49496131223708</v>
      </c>
      <c r="BE6895" s="77">
        <f t="shared" si="2991"/>
        <v>279.19936944619479</v>
      </c>
    </row>
    <row r="6896" spans="1:57" x14ac:dyDescent="0.45">
      <c r="A6896" s="6">
        <v>43784</v>
      </c>
      <c r="B6896" s="77">
        <v>254.96054000000001</v>
      </c>
      <c r="C6896" s="77">
        <v>2.4119000000000002</v>
      </c>
      <c r="D6896" s="77">
        <v>1.7038</v>
      </c>
      <c r="E6896" s="77">
        <v>319.18597</v>
      </c>
      <c r="F6896" s="77">
        <v>6.7332000000000001</v>
      </c>
      <c r="G6896" s="77">
        <v>1.7139</v>
      </c>
      <c r="H6896" s="77">
        <v>255.79839999999999</v>
      </c>
      <c r="I6896" s="77">
        <v>2.4336000000000002</v>
      </c>
      <c r="J6896" s="77">
        <v>1.7990999999999999</v>
      </c>
      <c r="K6896" s="77">
        <v>241.31433000000001</v>
      </c>
      <c r="L6896" s="77">
        <v>2.3919000000000001</v>
      </c>
      <c r="M6896" s="77">
        <v>1.5693999999999999</v>
      </c>
      <c r="N6896" s="77">
        <v>175.31868</v>
      </c>
      <c r="O6896" s="3">
        <v>1.33</v>
      </c>
      <c r="P6896" s="34">
        <v>1.4830000000000001</v>
      </c>
      <c r="Q6896" s="77">
        <v>1.5149999999999999</v>
      </c>
      <c r="R6896" s="77">
        <v>1.61</v>
      </c>
      <c r="S6896" s="77">
        <v>1.7949999999999999</v>
      </c>
      <c r="T6896" s="77">
        <v>1.8560000000000001</v>
      </c>
      <c r="U6896" s="77">
        <v>1.9350000000000001</v>
      </c>
      <c r="V6896" s="77">
        <v>22</v>
      </c>
      <c r="W6896" s="77">
        <v>98.5</v>
      </c>
      <c r="Y6896" s="77">
        <f t="shared" si="2972"/>
        <v>1.6007500000000001</v>
      </c>
      <c r="Z6896" s="77">
        <f t="shared" si="2973"/>
        <v>0.23249999999999993</v>
      </c>
      <c r="AA6896" s="77">
        <f t="shared" si="2974"/>
        <v>0.373</v>
      </c>
      <c r="AC6896" s="77">
        <f t="shared" si="2975"/>
        <v>-4.7926688325428124E-5</v>
      </c>
      <c r="AD6896" s="77">
        <f t="shared" si="2992"/>
        <v>2.5496054000000012</v>
      </c>
      <c r="AE6896" s="77">
        <f t="shared" si="2976"/>
        <v>-6.3633959331310663E-4</v>
      </c>
      <c r="AF6896" s="77" t="e">
        <f t="shared" si="2992"/>
        <v>#VALUE!</v>
      </c>
      <c r="AG6896" s="77">
        <f t="shared" si="2977"/>
        <v>-8.0642945131992327E-5</v>
      </c>
      <c r="AH6896" s="77" t="e">
        <f t="shared" si="2992"/>
        <v>#VALUE!</v>
      </c>
      <c r="AI6896" s="77">
        <f t="shared" si="2978"/>
        <v>-2.3620086571307652E-5</v>
      </c>
      <c r="AJ6896" s="77" t="e">
        <f t="shared" si="2992"/>
        <v>#VALUE!</v>
      </c>
      <c r="AK6896" s="77">
        <f t="shared" si="2979"/>
        <v>3.6449241522129583E-5</v>
      </c>
      <c r="AL6896" s="77" t="e">
        <f t="shared" si="2980"/>
        <v>#VALUE!</v>
      </c>
      <c r="AN6896" s="77">
        <f t="shared" si="2986"/>
        <v>64.293521356164675</v>
      </c>
      <c r="AO6896" s="77">
        <f t="shared" si="2984"/>
        <v>72.101952160354742</v>
      </c>
      <c r="AP6896" s="77">
        <f t="shared" si="2970"/>
        <v>70.361491937257085</v>
      </c>
      <c r="AQ6896" s="77">
        <f t="shared" si="2966"/>
        <v>60.944557150132304</v>
      </c>
      <c r="AR6896" s="77">
        <f t="shared" si="2987"/>
        <v>67.098318281727643</v>
      </c>
      <c r="AT6896" s="80">
        <f t="shared" si="2988"/>
        <v>0.22540000000000002</v>
      </c>
      <c r="AU6896" s="80">
        <f t="shared" si="2985"/>
        <v>2.4566666666666605E-2</v>
      </c>
      <c r="AV6896" s="80">
        <f t="shared" si="2971"/>
        <v>-1.9775000000000018E-2</v>
      </c>
      <c r="AW6896" s="80">
        <f t="shared" si="2967"/>
        <v>4.3317808219178119E-2</v>
      </c>
      <c r="AX6896" s="80">
        <f t="shared" si="2989"/>
        <v>0.12891785491905355</v>
      </c>
      <c r="BA6896" s="77">
        <f t="shared" si="2990"/>
        <v>282.9387909082335</v>
      </c>
      <c r="BB6896" s="77">
        <f t="shared" si="2983"/>
        <v>263.17328498742609</v>
      </c>
      <c r="BC6896" s="77">
        <f t="shared" si="2969"/>
        <v>285.86402401257789</v>
      </c>
      <c r="BD6896" s="77">
        <f t="shared" si="2965"/>
        <v>294.73752210531393</v>
      </c>
      <c r="BE6896" s="77">
        <f t="shared" si="2991"/>
        <v>278.48339977120031</v>
      </c>
    </row>
    <row r="6897" spans="1:57" x14ac:dyDescent="0.45">
      <c r="A6897" s="6">
        <v>43785</v>
      </c>
      <c r="B6897" s="77">
        <v>254.97235000000001</v>
      </c>
      <c r="C6897" s="77">
        <v>2.4091999999999998</v>
      </c>
      <c r="D6897" s="77">
        <v>1.7038</v>
      </c>
      <c r="E6897" s="77">
        <v>319.20229</v>
      </c>
      <c r="F6897" s="77">
        <v>6.7305000000000001</v>
      </c>
      <c r="G6897" s="77">
        <v>1.7139</v>
      </c>
      <c r="H6897" s="77">
        <v>255.81091000000001</v>
      </c>
      <c r="I6897" s="77">
        <v>2.4308999999999998</v>
      </c>
      <c r="J6897" s="77">
        <v>1.7990999999999999</v>
      </c>
      <c r="K6897" s="77">
        <v>241.32464999999999</v>
      </c>
      <c r="L6897" s="77">
        <v>2.3892000000000002</v>
      </c>
      <c r="M6897" s="77">
        <v>1.5693999999999999</v>
      </c>
      <c r="N6897" s="77">
        <v>175.32506000000001</v>
      </c>
      <c r="O6897" s="3">
        <v>1.33</v>
      </c>
      <c r="P6897" s="34">
        <v>1.4830000000000001</v>
      </c>
      <c r="Q6897" s="77">
        <v>1.5149999999999999</v>
      </c>
      <c r="R6897" s="77">
        <v>1.61</v>
      </c>
      <c r="S6897" s="77">
        <v>1.7949999999999999</v>
      </c>
      <c r="T6897" s="77">
        <v>1.8560000000000001</v>
      </c>
      <c r="U6897" s="77">
        <v>1.9350000000000001</v>
      </c>
      <c r="V6897" s="77">
        <v>22</v>
      </c>
      <c r="W6897" s="77">
        <v>98.5</v>
      </c>
      <c r="Y6897" s="77">
        <f t="shared" si="2972"/>
        <v>1.6007500000000001</v>
      </c>
      <c r="Z6897" s="77">
        <f t="shared" si="2973"/>
        <v>0.23249999999999993</v>
      </c>
      <c r="AA6897" s="77">
        <f t="shared" si="2974"/>
        <v>0.373</v>
      </c>
      <c r="AC6897" s="77">
        <f t="shared" si="2975"/>
        <v>4.6320893421381015E-5</v>
      </c>
      <c r="AD6897" s="77">
        <f t="shared" si="2992"/>
        <v>2.5497235000000011</v>
      </c>
      <c r="AE6897" s="77">
        <f t="shared" si="2976"/>
        <v>5.1130066901050597E-5</v>
      </c>
      <c r="AF6897" s="77" t="e">
        <f t="shared" si="2992"/>
        <v>#VALUE!</v>
      </c>
      <c r="AG6897" s="77">
        <f t="shared" si="2977"/>
        <v>4.8905700739343416E-5</v>
      </c>
      <c r="AH6897" s="77" t="e">
        <f t="shared" si="2992"/>
        <v>#VALUE!</v>
      </c>
      <c r="AI6897" s="77">
        <f t="shared" si="2978"/>
        <v>4.2765798450528081E-5</v>
      </c>
      <c r="AJ6897" s="77" t="e">
        <f t="shared" si="2992"/>
        <v>#VALUE!</v>
      </c>
      <c r="AK6897" s="77">
        <f t="shared" si="2979"/>
        <v>3.6390874035729937E-5</v>
      </c>
      <c r="AL6897" s="77" t="e">
        <f t="shared" si="2980"/>
        <v>#VALUE!</v>
      </c>
      <c r="AN6897" s="77">
        <f t="shared" si="2986"/>
        <v>64.087158535608424</v>
      </c>
      <c r="AO6897" s="77">
        <f t="shared" si="2984"/>
        <v>71.828043663469657</v>
      </c>
      <c r="AP6897" s="77">
        <f t="shared" si="2970"/>
        <v>70.398022597765248</v>
      </c>
      <c r="AQ6897" s="77">
        <f t="shared" si="2966"/>
        <v>60.988905867383373</v>
      </c>
      <c r="AR6897" s="77">
        <f t="shared" si="2987"/>
        <v>66.918051730399924</v>
      </c>
      <c r="AT6897" s="80">
        <f t="shared" si="2988"/>
        <v>0.22814999999999999</v>
      </c>
      <c r="AU6897" s="80">
        <f t="shared" si="2985"/>
        <v>2.920555555555553E-2</v>
      </c>
      <c r="AV6897" s="80">
        <f t="shared" si="2971"/>
        <v>-1.8966666666666691E-2</v>
      </c>
      <c r="AW6897" s="80">
        <f t="shared" si="2967"/>
        <v>4.2968493150684982E-2</v>
      </c>
      <c r="AX6897" s="80">
        <f t="shared" si="2989"/>
        <v>0.13177735574927354</v>
      </c>
      <c r="BA6897" s="77">
        <f t="shared" si="2990"/>
        <v>281.55795401220087</v>
      </c>
      <c r="BB6897" s="77">
        <f t="shared" si="2983"/>
        <v>262.73536709969341</v>
      </c>
      <c r="BC6897" s="77">
        <f t="shared" si="2969"/>
        <v>285.51487849755722</v>
      </c>
      <c r="BD6897" s="77">
        <f t="shared" ref="BD6897:BD6960" si="2993">100/AVERAGE(AA6533:AA6897)</f>
        <v>294.96141258232637</v>
      </c>
      <c r="BE6897" s="77">
        <f t="shared" si="2991"/>
        <v>277.57334994634402</v>
      </c>
    </row>
    <row r="6898" spans="1:57" x14ac:dyDescent="0.45">
      <c r="A6898" s="6">
        <v>43786</v>
      </c>
      <c r="B6898" s="77">
        <v>254.98416</v>
      </c>
      <c r="C6898" s="77">
        <v>2.4064999999999999</v>
      </c>
      <c r="D6898" s="77">
        <v>1.7038</v>
      </c>
      <c r="E6898" s="77">
        <v>319.21872000000002</v>
      </c>
      <c r="F6898" s="77">
        <v>6.7278000000000002</v>
      </c>
      <c r="G6898" s="77">
        <v>1.7139</v>
      </c>
      <c r="H6898" s="77">
        <v>255.82342</v>
      </c>
      <c r="I6898" s="77">
        <v>2.4281999999999999</v>
      </c>
      <c r="J6898" s="77">
        <v>1.7990999999999999</v>
      </c>
      <c r="K6898" s="77">
        <v>241.33497</v>
      </c>
      <c r="L6898" s="77">
        <v>2.3864999999999998</v>
      </c>
      <c r="M6898" s="77">
        <v>1.5693999999999999</v>
      </c>
      <c r="N6898" s="77">
        <v>175.33144999999999</v>
      </c>
      <c r="O6898" s="3">
        <v>1.33</v>
      </c>
      <c r="P6898" s="34">
        <v>1.4830000000000001</v>
      </c>
      <c r="Q6898" s="77">
        <v>1.5149999999999999</v>
      </c>
      <c r="R6898" s="77">
        <v>1.61</v>
      </c>
      <c r="S6898" s="77">
        <v>1.7949999999999999</v>
      </c>
      <c r="T6898" s="77">
        <v>1.8560000000000001</v>
      </c>
      <c r="U6898" s="77">
        <v>1.9350000000000001</v>
      </c>
      <c r="V6898" s="77">
        <v>22</v>
      </c>
      <c r="W6898" s="77">
        <v>98.5</v>
      </c>
      <c r="Y6898" s="77">
        <f t="shared" si="2972"/>
        <v>1.6007500000000001</v>
      </c>
      <c r="Z6898" s="77">
        <f t="shared" si="2973"/>
        <v>0.23249999999999993</v>
      </c>
      <c r="AA6898" s="77">
        <f t="shared" si="2974"/>
        <v>0.373</v>
      </c>
      <c r="AC6898" s="77">
        <f t="shared" si="2975"/>
        <v>4.6318747895623957E-5</v>
      </c>
      <c r="AD6898" s="77">
        <f t="shared" si="2992"/>
        <v>2.549841600000001</v>
      </c>
      <c r="AE6898" s="77">
        <f t="shared" si="2976"/>
        <v>5.1472061807666947E-5</v>
      </c>
      <c r="AF6898" s="77" t="e">
        <f t="shared" si="2992"/>
        <v>#VALUE!</v>
      </c>
      <c r="AG6898" s="77">
        <f t="shared" si="2977"/>
        <v>4.8903309088688118E-5</v>
      </c>
      <c r="AH6898" s="77" t="e">
        <f t="shared" si="2992"/>
        <v>#VALUE!</v>
      </c>
      <c r="AI6898" s="77">
        <f t="shared" si="2978"/>
        <v>4.2763969615222663E-5</v>
      </c>
      <c r="AJ6898" s="77" t="e">
        <f t="shared" si="2992"/>
        <v>#VALUE!</v>
      </c>
      <c r="AK6898" s="77">
        <f t="shared" si="2979"/>
        <v>3.644658669998968E-5</v>
      </c>
      <c r="AL6898" s="77" t="e">
        <f t="shared" si="2980"/>
        <v>#VALUE!</v>
      </c>
      <c r="AN6898" s="77">
        <f t="shared" si="2986"/>
        <v>63.884156729131185</v>
      </c>
      <c r="AO6898" s="77">
        <f t="shared" si="2984"/>
        <v>71.558484152777353</v>
      </c>
      <c r="AP6898" s="77">
        <f t="shared" si="2970"/>
        <v>70.431077321584382</v>
      </c>
      <c r="AQ6898" s="77">
        <f t="shared" ref="AQ6898:AQ6961" si="2994">100/AVERAGE(Y6534:Y6898)</f>
        <v>61.033319175832816</v>
      </c>
      <c r="AR6898" s="77">
        <f t="shared" si="2987"/>
        <v>66.740333491219289</v>
      </c>
      <c r="AT6898" s="80">
        <f t="shared" si="2988"/>
        <v>0.23070000000000002</v>
      </c>
      <c r="AU6898" s="80">
        <f t="shared" si="2985"/>
        <v>3.3661111111111079E-2</v>
      </c>
      <c r="AV6898" s="80">
        <f t="shared" si="2971"/>
        <v>-1.8091666666666697E-2</v>
      </c>
      <c r="AW6898" s="80">
        <f t="shared" ref="AW6898:AW6961" si="2995">AVERAGE(Z6535:Z6899)</f>
        <v>4.2557534246575379E-2</v>
      </c>
      <c r="AX6898" s="80">
        <f t="shared" si="2989"/>
        <v>0.13448405458696555</v>
      </c>
      <c r="BA6898" s="77">
        <f t="shared" si="2990"/>
        <v>280.32143524574849</v>
      </c>
      <c r="BB6898" s="77">
        <f t="shared" si="2983"/>
        <v>262.36772293968454</v>
      </c>
      <c r="BC6898" s="77">
        <f t="shared" si="2969"/>
        <v>285.18917548640593</v>
      </c>
      <c r="BD6898" s="77">
        <f t="shared" si="2993"/>
        <v>295.18564346426609</v>
      </c>
      <c r="BE6898" s="77">
        <f t="shared" si="2991"/>
        <v>276.76439684138973</v>
      </c>
    </row>
    <row r="6899" spans="1:57" x14ac:dyDescent="0.45">
      <c r="A6899" s="6">
        <v>43787</v>
      </c>
      <c r="B6899" s="77">
        <v>254.99309</v>
      </c>
      <c r="C6899" s="77">
        <v>2.4072</v>
      </c>
      <c r="D6899" s="77">
        <v>1.7042999999999999</v>
      </c>
      <c r="E6899" s="77">
        <v>319.54545999999999</v>
      </c>
      <c r="F6899" s="77">
        <v>6.7260999999999997</v>
      </c>
      <c r="G6899" s="77">
        <v>1.6995</v>
      </c>
      <c r="H6899" s="77">
        <v>255.82969</v>
      </c>
      <c r="I6899" s="77">
        <v>2.4268999999999998</v>
      </c>
      <c r="J6899" s="77">
        <v>1.7999000000000001</v>
      </c>
      <c r="K6899" s="77">
        <v>241.34334000000001</v>
      </c>
      <c r="L6899" s="77">
        <v>2.3860000000000001</v>
      </c>
      <c r="M6899" s="77">
        <v>1.57</v>
      </c>
      <c r="N6899" s="77">
        <v>175.33798999999999</v>
      </c>
      <c r="O6899" s="3">
        <v>1.36</v>
      </c>
      <c r="P6899" s="34">
        <v>1.49</v>
      </c>
      <c r="Q6899" s="77">
        <v>1.5169999999999999</v>
      </c>
      <c r="R6899" s="77">
        <v>1.595</v>
      </c>
      <c r="S6899" s="77">
        <v>1.78</v>
      </c>
      <c r="T6899" s="77">
        <v>1.8540000000000001</v>
      </c>
      <c r="U6899" s="77">
        <v>1.9379999999999999</v>
      </c>
      <c r="V6899" s="77">
        <v>22</v>
      </c>
      <c r="W6899" s="77">
        <v>98.5</v>
      </c>
      <c r="Y6899" s="77">
        <f t="shared" si="2972"/>
        <v>1.5954999999999999</v>
      </c>
      <c r="Z6899" s="77">
        <f t="shared" si="2973"/>
        <v>0.20999999999999996</v>
      </c>
      <c r="AA6899" s="77">
        <f t="shared" si="2974"/>
        <v>0.3640000000000001</v>
      </c>
      <c r="AC6899" s="77">
        <f t="shared" si="2975"/>
        <v>3.502178331382666E-5</v>
      </c>
      <c r="AD6899" s="77">
        <f t="shared" si="2992"/>
        <v>2.549930900000001</v>
      </c>
      <c r="AE6899" s="77">
        <f t="shared" si="2976"/>
        <v>1.0235615254643449E-3</v>
      </c>
      <c r="AF6899" s="77" t="e">
        <f t="shared" si="2992"/>
        <v>#VALUE!</v>
      </c>
      <c r="AG6899" s="77">
        <f t="shared" si="2977"/>
        <v>2.4509093029978501E-5</v>
      </c>
      <c r="AH6899" s="77" t="e">
        <f t="shared" si="2992"/>
        <v>#VALUE!</v>
      </c>
      <c r="AI6899" s="77">
        <f t="shared" si="2978"/>
        <v>3.4682085236159566E-5</v>
      </c>
      <c r="AJ6899" s="77" t="e">
        <f t="shared" si="2992"/>
        <v>#VALUE!</v>
      </c>
      <c r="AK6899" s="77">
        <f t="shared" si="2979"/>
        <v>3.7300780892479679E-5</v>
      </c>
      <c r="AL6899" s="77" t="e">
        <f t="shared" si="2980"/>
        <v>#VALUE!</v>
      </c>
      <c r="AN6899" s="77">
        <f t="shared" si="2986"/>
        <v>63.68953474794867</v>
      </c>
      <c r="AO6899" s="77">
        <f t="shared" si="2984"/>
        <v>71.301671430014437</v>
      </c>
      <c r="AP6899" s="77">
        <f t="shared" si="2970"/>
        <v>70.464163101049522</v>
      </c>
      <c r="AQ6899" s="77">
        <f t="shared" si="2994"/>
        <v>61.078333799787742</v>
      </c>
      <c r="AR6899" s="77">
        <f t="shared" si="2987"/>
        <v>66.570694029927594</v>
      </c>
      <c r="AT6899" s="80">
        <f t="shared" si="2988"/>
        <v>0.23250000000000001</v>
      </c>
      <c r="AU6899" s="80">
        <f t="shared" si="2985"/>
        <v>3.7716666666666628E-2</v>
      </c>
      <c r="AV6899" s="80">
        <f t="shared" si="2971"/>
        <v>-1.7166666666666681E-2</v>
      </c>
      <c r="AW6899" s="80">
        <f t="shared" si="2995"/>
        <v>4.2171232876712324E-2</v>
      </c>
      <c r="AX6899" s="80">
        <f t="shared" si="2989"/>
        <v>0.13668051058530509</v>
      </c>
      <c r="BA6899" s="77">
        <f t="shared" si="2990"/>
        <v>279.32960893854755</v>
      </c>
      <c r="BB6899" s="77">
        <f t="shared" si="2983"/>
        <v>262.10029704700338</v>
      </c>
      <c r="BC6899" s="77">
        <f t="shared" si="2969"/>
        <v>284.9138135713946</v>
      </c>
      <c r="BD6899" s="77">
        <f t="shared" si="2993"/>
        <v>295.43173503415653</v>
      </c>
      <c r="BE6899" s="77">
        <f t="shared" si="2991"/>
        <v>276.12410296786049</v>
      </c>
    </row>
    <row r="6900" spans="1:57" x14ac:dyDescent="0.45">
      <c r="A6900" s="6">
        <v>43788</v>
      </c>
      <c r="B6900" s="77">
        <v>255.20128</v>
      </c>
      <c r="C6900" s="77">
        <v>2.4054000000000002</v>
      </c>
      <c r="D6900" s="77">
        <v>1.6725000000000001</v>
      </c>
      <c r="E6900" s="77">
        <v>320.64904999999999</v>
      </c>
      <c r="F6900" s="77">
        <v>6.7290000000000001</v>
      </c>
      <c r="G6900" s="77">
        <v>1.6500999999999999</v>
      </c>
      <c r="H6900" s="77">
        <v>256.03142000000003</v>
      </c>
      <c r="I6900" s="77">
        <v>2.4257</v>
      </c>
      <c r="J6900" s="77">
        <v>1.77</v>
      </c>
      <c r="K6900" s="77">
        <v>241.54387</v>
      </c>
      <c r="L6900" s="77">
        <v>2.3837999999999999</v>
      </c>
      <c r="M6900" s="77">
        <v>1.5370999999999999</v>
      </c>
      <c r="N6900" s="77">
        <v>175.34428</v>
      </c>
      <c r="O6900" s="3">
        <v>1.31</v>
      </c>
      <c r="P6900" s="34">
        <v>1.464</v>
      </c>
      <c r="Q6900" s="77">
        <v>1.48</v>
      </c>
      <c r="R6900" s="77">
        <v>1.552</v>
      </c>
      <c r="S6900" s="77">
        <v>1.7250000000000001</v>
      </c>
      <c r="T6900" s="77">
        <v>1.835</v>
      </c>
      <c r="U6900" s="77">
        <v>1.903</v>
      </c>
      <c r="V6900" s="77">
        <v>22</v>
      </c>
      <c r="W6900" s="77">
        <v>98.5</v>
      </c>
      <c r="Y6900" s="77">
        <f t="shared" si="2972"/>
        <v>1.55525</v>
      </c>
      <c r="Z6900" s="77">
        <f t="shared" si="2973"/>
        <v>0.20750000000000002</v>
      </c>
      <c r="AA6900" s="77">
        <f t="shared" si="2974"/>
        <v>0.371</v>
      </c>
      <c r="AC6900" s="77">
        <f t="shared" si="2975"/>
        <v>8.1645349683800994E-4</v>
      </c>
      <c r="AD6900" s="77">
        <f t="shared" si="2992"/>
        <v>2.5520128000000013</v>
      </c>
      <c r="AE6900" s="77">
        <f t="shared" si="2976"/>
        <v>3.4536244076195377E-3</v>
      </c>
      <c r="AF6900" s="77" t="e">
        <f t="shared" si="2992"/>
        <v>#VALUE!</v>
      </c>
      <c r="AG6900" s="77">
        <f t="shared" si="2977"/>
        <v>7.8853240216192333E-4</v>
      </c>
      <c r="AH6900" s="77" t="e">
        <f t="shared" si="2992"/>
        <v>#VALUE!</v>
      </c>
      <c r="AI6900" s="77">
        <f t="shared" si="2978"/>
        <v>8.3089096222832559E-4</v>
      </c>
      <c r="AJ6900" s="77" t="e">
        <f t="shared" si="2992"/>
        <v>#VALUE!</v>
      </c>
      <c r="AK6900" s="77">
        <f t="shared" si="2979"/>
        <v>3.5873571951006156E-5</v>
      </c>
      <c r="AL6900" s="77" t="e">
        <f t="shared" si="2980"/>
        <v>#VALUE!</v>
      </c>
      <c r="AN6900" s="77">
        <f t="shared" si="2986"/>
        <v>63.550233811901897</v>
      </c>
      <c r="AO6900" s="77">
        <f t="shared" si="2984"/>
        <v>71.109566014368085</v>
      </c>
      <c r="AP6900" s="77">
        <f t="shared" si="2970"/>
        <v>70.502181161229672</v>
      </c>
      <c r="AQ6900" s="77">
        <f t="shared" si="2994"/>
        <v>61.126229851371178</v>
      </c>
      <c r="AR6900" s="77">
        <f t="shared" si="2987"/>
        <v>66.449680689276889</v>
      </c>
      <c r="AT6900" s="80">
        <f t="shared" si="2988"/>
        <v>0.23421666666666668</v>
      </c>
      <c r="AU6900" s="80">
        <f t="shared" si="2985"/>
        <v>4.1355555555555534E-2</v>
      </c>
      <c r="AV6900" s="80">
        <f t="shared" si="2971"/>
        <v>-1.6241666666666685E-2</v>
      </c>
      <c r="AW6900" s="80">
        <f t="shared" si="2995"/>
        <v>4.1665753424657538E-2</v>
      </c>
      <c r="AX6900" s="80">
        <f t="shared" si="2989"/>
        <v>0.13871245848899957</v>
      </c>
      <c r="BA6900" s="77">
        <f t="shared" si="2990"/>
        <v>278.16411682892908</v>
      </c>
      <c r="BB6900" s="77">
        <f t="shared" si="2983"/>
        <v>261.74203867965684</v>
      </c>
      <c r="BC6900" s="77">
        <f t="shared" si="2969"/>
        <v>284.60297884451188</v>
      </c>
      <c r="BD6900" s="77">
        <f t="shared" si="2993"/>
        <v>295.63752409648288</v>
      </c>
      <c r="BE6900" s="77">
        <f t="shared" si="2991"/>
        <v>275.35764066614126</v>
      </c>
    </row>
    <row r="6901" spans="1:57" x14ac:dyDescent="0.45">
      <c r="A6901" s="6">
        <v>43789</v>
      </c>
      <c r="B6901" s="77">
        <v>255.37268</v>
      </c>
      <c r="C6901" s="77">
        <v>2.4045999999999998</v>
      </c>
      <c r="D6901" s="77">
        <v>1.6469</v>
      </c>
      <c r="E6901" s="77">
        <v>321.79469</v>
      </c>
      <c r="F6901" s="77">
        <v>6.7305000000000001</v>
      </c>
      <c r="G6901" s="77">
        <v>1.5986</v>
      </c>
      <c r="H6901" s="77">
        <v>256.18524000000002</v>
      </c>
      <c r="I6901" s="77">
        <v>2.4235000000000002</v>
      </c>
      <c r="J6901" s="77">
        <v>1.7476</v>
      </c>
      <c r="K6901" s="77">
        <v>241.71913000000001</v>
      </c>
      <c r="L6901" s="77">
        <v>2.3824999999999998</v>
      </c>
      <c r="M6901" s="77">
        <v>1.5088999999999999</v>
      </c>
      <c r="N6901" s="77">
        <v>175.35067000000001</v>
      </c>
      <c r="O6901" s="3">
        <v>1.33</v>
      </c>
      <c r="P6901" s="34">
        <v>1.4359999999999999</v>
      </c>
      <c r="Q6901" s="77">
        <v>1.4430000000000001</v>
      </c>
      <c r="R6901" s="77">
        <v>1.518</v>
      </c>
      <c r="S6901" s="77">
        <v>1.6659999999999999</v>
      </c>
      <c r="T6901" s="77">
        <v>1.8180000000000001</v>
      </c>
      <c r="U6901" s="77">
        <v>1.87</v>
      </c>
      <c r="V6901" s="77">
        <v>22</v>
      </c>
      <c r="W6901" s="77">
        <v>98.5</v>
      </c>
      <c r="Y6901" s="77">
        <f t="shared" si="2972"/>
        <v>1.5157500000000002</v>
      </c>
      <c r="Z6901" s="77">
        <f t="shared" si="2973"/>
        <v>0.16799999999999993</v>
      </c>
      <c r="AA6901" s="77">
        <f t="shared" si="2974"/>
        <v>0.38200000000000012</v>
      </c>
      <c r="AC6901" s="77">
        <f t="shared" si="2975"/>
        <v>6.716267253832342E-4</v>
      </c>
      <c r="AD6901" s="77">
        <f t="shared" si="2992"/>
        <v>2.5537268000000015</v>
      </c>
      <c r="AE6901" s="77">
        <f t="shared" si="2976"/>
        <v>3.5728781981421154E-3</v>
      </c>
      <c r="AF6901" s="77" t="e">
        <f t="shared" si="2992"/>
        <v>#VALUE!</v>
      </c>
      <c r="AG6901" s="77">
        <f t="shared" si="2977"/>
        <v>6.0078563795018525E-4</v>
      </c>
      <c r="AH6901" s="77" t="e">
        <f t="shared" si="2992"/>
        <v>#VALUE!</v>
      </c>
      <c r="AI6901" s="77">
        <f t="shared" si="2978"/>
        <v>7.2558247907505979E-4</v>
      </c>
      <c r="AJ6901" s="77" t="e">
        <f t="shared" si="2992"/>
        <v>#VALUE!</v>
      </c>
      <c r="AK6901" s="77">
        <f t="shared" si="2979"/>
        <v>3.6442591683227832E-5</v>
      </c>
      <c r="AL6901" s="77" t="e">
        <f t="shared" si="2980"/>
        <v>#VALUE!</v>
      </c>
      <c r="AN6901" s="77">
        <f t="shared" si="2986"/>
        <v>63.532401524777626</v>
      </c>
      <c r="AO6901" s="77">
        <f t="shared" si="2984"/>
        <v>70.916537145491191</v>
      </c>
      <c r="AP6901" s="77">
        <f t="shared" si="2970"/>
        <v>70.550746564080654</v>
      </c>
      <c r="AQ6901" s="77">
        <f t="shared" si="2994"/>
        <v>61.178712657414728</v>
      </c>
      <c r="AR6901" s="77">
        <f t="shared" si="2987"/>
        <v>66.396317887269774</v>
      </c>
      <c r="AT6901" s="80">
        <f t="shared" si="2988"/>
        <v>0.23333333333333336</v>
      </c>
      <c r="AU6901" s="80">
        <f t="shared" si="2985"/>
        <v>4.4833333333333308E-2</v>
      </c>
      <c r="AV6901" s="80">
        <f t="shared" si="2971"/>
        <v>-1.5294444444444459E-2</v>
      </c>
      <c r="AW6901" s="80">
        <f t="shared" si="2995"/>
        <v>4.1186301369863017E-2</v>
      </c>
      <c r="AX6901" s="80">
        <f t="shared" si="2989"/>
        <v>0.13928649854711497</v>
      </c>
      <c r="BA6901" s="77">
        <f t="shared" si="2990"/>
        <v>276.59966808039832</v>
      </c>
      <c r="BB6901" s="77">
        <f t="shared" si="2983"/>
        <v>261.47588611272516</v>
      </c>
      <c r="BC6901" s="77">
        <f t="shared" si="2969"/>
        <v>284.24792735886297</v>
      </c>
      <c r="BD6901" s="77">
        <f t="shared" si="2993"/>
        <v>295.78845857745983</v>
      </c>
      <c r="BE6901" s="77">
        <f t="shared" si="2991"/>
        <v>274.39016246796274</v>
      </c>
    </row>
    <row r="6902" spans="1:57" x14ac:dyDescent="0.45">
      <c r="A6902" s="6">
        <v>43790</v>
      </c>
      <c r="B6902" s="77">
        <v>255.27474000000001</v>
      </c>
      <c r="C6902" s="77">
        <v>2.4037999999999999</v>
      </c>
      <c r="D6902" s="77">
        <v>1.6644000000000001</v>
      </c>
      <c r="E6902" s="77">
        <v>321.53115000000003</v>
      </c>
      <c r="F6902" s="77">
        <v>6.7268999999999997</v>
      </c>
      <c r="G6902" s="77">
        <v>1.6116999999999999</v>
      </c>
      <c r="H6902" s="77">
        <v>256.08123000000001</v>
      </c>
      <c r="I6902" s="77">
        <v>2.4251999999999998</v>
      </c>
      <c r="J6902" s="77">
        <v>1.7665</v>
      </c>
      <c r="K6902" s="77">
        <v>241.62106</v>
      </c>
      <c r="L6902" s="77">
        <v>2.3801000000000001</v>
      </c>
      <c r="M6902" s="77">
        <v>1.5277000000000001</v>
      </c>
      <c r="N6902" s="77">
        <v>175.35701</v>
      </c>
      <c r="O6902" s="3">
        <v>1.32</v>
      </c>
      <c r="P6902" s="34">
        <v>1.454</v>
      </c>
      <c r="Q6902" s="77">
        <v>1.4670000000000001</v>
      </c>
      <c r="R6902" s="77">
        <v>1.54</v>
      </c>
      <c r="S6902" s="77">
        <v>1.68</v>
      </c>
      <c r="T6902" s="77">
        <v>1.8260000000000001</v>
      </c>
      <c r="U6902" s="77">
        <v>1.8939999999999999</v>
      </c>
      <c r="V6902" s="77">
        <v>22</v>
      </c>
      <c r="W6902" s="77">
        <v>98.5</v>
      </c>
      <c r="Y6902" s="77">
        <f t="shared" si="2972"/>
        <v>1.53525</v>
      </c>
      <c r="Z6902" s="77">
        <f t="shared" si="2973"/>
        <v>0.17999999999999994</v>
      </c>
      <c r="AA6902" s="77">
        <f t="shared" si="2974"/>
        <v>0.37200000000000011</v>
      </c>
      <c r="AC6902" s="77">
        <f t="shared" si="2975"/>
        <v>-3.8351792368707116E-4</v>
      </c>
      <c r="AD6902" s="77">
        <f t="shared" si="2992"/>
        <v>2.5527474000000017</v>
      </c>
      <c r="AE6902" s="77">
        <f t="shared" si="2976"/>
        <v>-8.189693869714576E-4</v>
      </c>
      <c r="AF6902" s="77" t="e">
        <f t="shared" si="2992"/>
        <v>#VALUE!</v>
      </c>
      <c r="AG6902" s="77">
        <f t="shared" si="2977"/>
        <v>-4.0599528684792663E-4</v>
      </c>
      <c r="AH6902" s="77" t="e">
        <f t="shared" si="2992"/>
        <v>#VALUE!</v>
      </c>
      <c r="AI6902" s="77">
        <f t="shared" si="2978"/>
        <v>-4.0571881919315711E-4</v>
      </c>
      <c r="AJ6902" s="77" t="e">
        <f t="shared" si="2992"/>
        <v>#VALUE!</v>
      </c>
      <c r="AK6902" s="77">
        <f t="shared" si="2979"/>
        <v>3.6156120760688637E-5</v>
      </c>
      <c r="AL6902" s="77" t="e">
        <f t="shared" si="2980"/>
        <v>#VALUE!</v>
      </c>
      <c r="AN6902" s="77">
        <f t="shared" si="2986"/>
        <v>63.440706729472971</v>
      </c>
      <c r="AO6902" s="77">
        <f t="shared" si="2984"/>
        <v>70.728305074755895</v>
      </c>
      <c r="AP6902" s="77">
        <f t="shared" si="2970"/>
        <v>70.593979706191774</v>
      </c>
      <c r="AQ6902" s="77">
        <f t="shared" si="2994"/>
        <v>61.229898979054347</v>
      </c>
      <c r="AR6902" s="77">
        <f t="shared" si="2987"/>
        <v>66.303188604538207</v>
      </c>
      <c r="AT6902" s="80">
        <f t="shared" si="2988"/>
        <v>0.23304999999999998</v>
      </c>
      <c r="AU6902" s="80">
        <f t="shared" si="2985"/>
        <v>4.8377777777777756E-2</v>
      </c>
      <c r="AV6902" s="80">
        <f t="shared" si="2971"/>
        <v>-1.3961111111111136E-2</v>
      </c>
      <c r="AW6902" s="80">
        <f t="shared" si="2995"/>
        <v>4.075205479452057E-2</v>
      </c>
      <c r="AX6902" s="80">
        <f t="shared" si="2989"/>
        <v>0.14026069946035699</v>
      </c>
      <c r="BA6902" s="77">
        <f t="shared" si="2990"/>
        <v>275.70995312930796</v>
      </c>
      <c r="BB6902" s="77">
        <f t="shared" si="2983"/>
        <v>261.30886708088957</v>
      </c>
      <c r="BC6902" s="77">
        <f t="shared" si="2969"/>
        <v>283.93854307978671</v>
      </c>
      <c r="BD6902" s="77">
        <f t="shared" si="2993"/>
        <v>295.92755044956641</v>
      </c>
      <c r="BE6902" s="77">
        <f t="shared" si="2991"/>
        <v>273.82344635118</v>
      </c>
    </row>
    <row r="6903" spans="1:57" x14ac:dyDescent="0.45">
      <c r="A6903" s="6">
        <v>43791</v>
      </c>
      <c r="B6903" s="77">
        <v>255.34496999999999</v>
      </c>
      <c r="C6903" s="77">
        <v>2.4036</v>
      </c>
      <c r="D6903" s="77">
        <v>1.655</v>
      </c>
      <c r="E6903" s="77">
        <v>321.23205999999999</v>
      </c>
      <c r="F6903" s="77">
        <v>6.7229000000000001</v>
      </c>
      <c r="G6903" s="77">
        <v>1.6257999999999999</v>
      </c>
      <c r="H6903" s="77">
        <v>256.13297</v>
      </c>
      <c r="I6903" s="77">
        <v>2.4274</v>
      </c>
      <c r="J6903" s="77">
        <v>1.7605</v>
      </c>
      <c r="K6903" s="77">
        <v>241.68879000000001</v>
      </c>
      <c r="L6903" s="77">
        <v>2.3786999999999998</v>
      </c>
      <c r="M6903" s="77">
        <v>1.5177</v>
      </c>
      <c r="N6903" s="77">
        <v>175.36335</v>
      </c>
      <c r="O6903" s="3">
        <v>1.32</v>
      </c>
      <c r="P6903" s="34">
        <v>1.4419999999999999</v>
      </c>
      <c r="Q6903" s="77">
        <v>1.4550000000000001</v>
      </c>
      <c r="R6903" s="77">
        <v>1.55</v>
      </c>
      <c r="S6903" s="77">
        <v>1.698</v>
      </c>
      <c r="T6903" s="77">
        <v>1.82</v>
      </c>
      <c r="U6903" s="77">
        <v>1.8839999999999999</v>
      </c>
      <c r="V6903" s="77">
        <v>22</v>
      </c>
      <c r="W6903" s="77">
        <v>98.5</v>
      </c>
      <c r="Y6903" s="77">
        <f t="shared" si="2972"/>
        <v>1.5362499999999999</v>
      </c>
      <c r="Z6903" s="77">
        <f t="shared" si="2973"/>
        <v>0.18899999999999995</v>
      </c>
      <c r="AA6903" s="77">
        <f t="shared" si="2974"/>
        <v>0.37800000000000011</v>
      </c>
      <c r="AC6903" s="77">
        <f t="shared" si="2975"/>
        <v>2.7511535218871508E-4</v>
      </c>
      <c r="AD6903" s="77">
        <f t="shared" ref="AD6903:AJ6918" si="2996">AD6902*(1+AC6903)</f>
        <v>2.5534497000000016</v>
      </c>
      <c r="AE6903" s="77">
        <f t="shared" si="2976"/>
        <v>-9.3020536268428877E-4</v>
      </c>
      <c r="AF6903" s="77" t="e">
        <f t="shared" si="2996"/>
        <v>#VALUE!</v>
      </c>
      <c r="AG6903" s="77">
        <f t="shared" si="2977"/>
        <v>2.0204526509037812E-4</v>
      </c>
      <c r="AH6903" s="77" t="e">
        <f t="shared" si="2996"/>
        <v>#VALUE!</v>
      </c>
      <c r="AI6903" s="77">
        <f t="shared" si="2978"/>
        <v>2.8031496923319743E-4</v>
      </c>
      <c r="AJ6903" s="77" t="e">
        <f t="shared" si="2996"/>
        <v>#VALUE!</v>
      </c>
      <c r="AK6903" s="77">
        <f t="shared" si="2979"/>
        <v>3.6154813543021191E-5</v>
      </c>
      <c r="AL6903" s="77" t="e">
        <f t="shared" si="2980"/>
        <v>#VALUE!</v>
      </c>
      <c r="AN6903" s="77">
        <f t="shared" si="2986"/>
        <v>63.354627527585663</v>
      </c>
      <c r="AO6903" s="77">
        <f t="shared" si="2984"/>
        <v>70.540516709284915</v>
      </c>
      <c r="AP6903" s="77">
        <f t="shared" si="2970"/>
        <v>70.636988666687586</v>
      </c>
      <c r="AQ6903" s="77">
        <f t="shared" si="2994"/>
        <v>61.280296495900323</v>
      </c>
      <c r="AR6903" s="77">
        <f t="shared" si="2987"/>
        <v>66.213176958304558</v>
      </c>
      <c r="AT6903" s="80">
        <f t="shared" si="2988"/>
        <v>0.23298333333333335</v>
      </c>
      <c r="AU6903" s="80">
        <f t="shared" si="2985"/>
        <v>5.2022222222222199E-2</v>
      </c>
      <c r="AV6903" s="80">
        <f t="shared" si="2971"/>
        <v>-1.279722222222225E-2</v>
      </c>
      <c r="AW6903" s="80">
        <f t="shared" si="2995"/>
        <v>4.0386301369863022E-2</v>
      </c>
      <c r="AX6903" s="80">
        <f t="shared" si="2989"/>
        <v>0.14136036218347864</v>
      </c>
      <c r="BA6903" s="77">
        <f t="shared" si="2990"/>
        <v>274.70011903671826</v>
      </c>
      <c r="BB6903" s="77">
        <f t="shared" si="2983"/>
        <v>261.09660574412533</v>
      </c>
      <c r="BC6903" s="77">
        <f t="shared" si="2969"/>
        <v>283.60301879657783</v>
      </c>
      <c r="BD6903" s="77">
        <f t="shared" si="2993"/>
        <v>296.0259529602593</v>
      </c>
      <c r="BE6903" s="77">
        <f t="shared" si="2991"/>
        <v>273.17345782978924</v>
      </c>
    </row>
    <row r="6904" spans="1:57" x14ac:dyDescent="0.45">
      <c r="A6904" s="6">
        <v>43792</v>
      </c>
      <c r="B6904" s="77">
        <v>255.35647</v>
      </c>
      <c r="C6904" s="77">
        <v>2.4009</v>
      </c>
      <c r="D6904" s="77">
        <v>1.655</v>
      </c>
      <c r="E6904" s="77">
        <v>321.24779000000001</v>
      </c>
      <c r="F6904" s="77">
        <v>6.7202000000000002</v>
      </c>
      <c r="G6904" s="77">
        <v>1.6257999999999999</v>
      </c>
      <c r="H6904" s="77">
        <v>256.14523000000003</v>
      </c>
      <c r="I6904" s="77">
        <v>2.4247000000000001</v>
      </c>
      <c r="J6904" s="77">
        <v>1.7605</v>
      </c>
      <c r="K6904" s="77">
        <v>241.69879</v>
      </c>
      <c r="L6904" s="77">
        <v>2.3759999999999999</v>
      </c>
      <c r="M6904" s="77">
        <v>1.5177</v>
      </c>
      <c r="N6904" s="77">
        <v>175.36968999999999</v>
      </c>
      <c r="O6904" s="3">
        <v>1.32</v>
      </c>
      <c r="P6904" s="34">
        <v>1.4419999999999999</v>
      </c>
      <c r="Q6904" s="77">
        <v>1.4550000000000001</v>
      </c>
      <c r="R6904" s="77">
        <v>1.55</v>
      </c>
      <c r="S6904" s="77">
        <v>1.698</v>
      </c>
      <c r="T6904" s="77">
        <v>1.82</v>
      </c>
      <c r="U6904" s="77">
        <v>1.8839999999999999</v>
      </c>
      <c r="V6904" s="77">
        <v>22</v>
      </c>
      <c r="W6904" s="77">
        <v>98.5</v>
      </c>
      <c r="Y6904" s="77">
        <f t="shared" si="2972"/>
        <v>1.5362499999999999</v>
      </c>
      <c r="Z6904" s="77">
        <f t="shared" si="2973"/>
        <v>0.18899999999999995</v>
      </c>
      <c r="AA6904" s="77">
        <f t="shared" si="2974"/>
        <v>0.37800000000000011</v>
      </c>
      <c r="AC6904" s="77">
        <f t="shared" si="2975"/>
        <v>4.5037111950918529E-5</v>
      </c>
      <c r="AD6904" s="77">
        <f t="shared" si="2996"/>
        <v>2.5535647000000017</v>
      </c>
      <c r="AE6904" s="77">
        <f t="shared" si="2976"/>
        <v>4.8967715115422195E-5</v>
      </c>
      <c r="AF6904" s="77" t="e">
        <f t="shared" si="2996"/>
        <v>#VALUE!</v>
      </c>
      <c r="AG6904" s="77">
        <f t="shared" si="2977"/>
        <v>4.7865762849763627E-5</v>
      </c>
      <c r="AH6904" s="77" t="e">
        <f t="shared" si="2996"/>
        <v>#VALUE!</v>
      </c>
      <c r="AI6904" s="77">
        <f t="shared" si="2978"/>
        <v>4.1375522629616412E-5</v>
      </c>
      <c r="AJ6904" s="77" t="e">
        <f t="shared" si="2996"/>
        <v>#VALUE!</v>
      </c>
      <c r="AK6904" s="77">
        <f t="shared" si="2979"/>
        <v>3.6153506419722703E-5</v>
      </c>
      <c r="AL6904" s="77" t="e">
        <f t="shared" si="2980"/>
        <v>#VALUE!</v>
      </c>
      <c r="AN6904" s="77">
        <f t="shared" si="2986"/>
        <v>63.281460114223037</v>
      </c>
      <c r="AO6904" s="77">
        <f t="shared" si="2984"/>
        <v>70.353722884502659</v>
      </c>
      <c r="AP6904" s="77">
        <f t="shared" si="2970"/>
        <v>70.680535758461048</v>
      </c>
      <c r="AQ6904" s="77">
        <f t="shared" si="2994"/>
        <v>61.327711346424721</v>
      </c>
      <c r="AR6904" s="77">
        <f t="shared" si="2987"/>
        <v>66.130417149977276</v>
      </c>
      <c r="AT6904" s="80">
        <f t="shared" si="2988"/>
        <v>0.23283333333333334</v>
      </c>
      <c r="AU6904" s="80">
        <f t="shared" si="2985"/>
        <v>5.5666666666666635E-2</v>
      </c>
      <c r="AV6904" s="80">
        <f t="shared" si="2971"/>
        <v>-1.1363888888888916E-2</v>
      </c>
      <c r="AW6904" s="80">
        <f t="shared" si="2995"/>
        <v>4.0020547945205515E-2</v>
      </c>
      <c r="AX6904" s="80">
        <f t="shared" si="2989"/>
        <v>0.14245131278538811</v>
      </c>
      <c r="BA6904" s="77">
        <f t="shared" si="2990"/>
        <v>273.82256297918946</v>
      </c>
      <c r="BB6904" s="77">
        <f t="shared" si="2983"/>
        <v>260.88468896747634</v>
      </c>
      <c r="BC6904" s="77">
        <f t="shared" ref="BC6904:BC6967" si="2997">100/AVERAGE(AA6725:AA6904)</f>
        <v>283.27720248024923</v>
      </c>
      <c r="BD6904" s="77">
        <f t="shared" si="2993"/>
        <v>296.14364183657716</v>
      </c>
      <c r="BE6904" s="77">
        <f t="shared" si="2991"/>
        <v>272.59791540147529</v>
      </c>
    </row>
    <row r="6905" spans="1:57" x14ac:dyDescent="0.45">
      <c r="A6905" s="6">
        <v>43793</v>
      </c>
      <c r="B6905" s="77">
        <v>255.36796000000001</v>
      </c>
      <c r="C6905" s="77">
        <v>2.3982000000000001</v>
      </c>
      <c r="D6905" s="77">
        <v>1.655</v>
      </c>
      <c r="E6905" s="77">
        <v>321.26348999999999</v>
      </c>
      <c r="F6905" s="77">
        <v>6.7173999999999996</v>
      </c>
      <c r="G6905" s="77">
        <v>1.6257999999999999</v>
      </c>
      <c r="H6905" s="77">
        <v>256.15748000000002</v>
      </c>
      <c r="I6905" s="77">
        <v>2.4220000000000002</v>
      </c>
      <c r="J6905" s="77">
        <v>1.7605</v>
      </c>
      <c r="K6905" s="77">
        <v>241.70878999999999</v>
      </c>
      <c r="L6905" s="77">
        <v>2.3733</v>
      </c>
      <c r="M6905" s="77">
        <v>1.5177</v>
      </c>
      <c r="N6905" s="77">
        <v>175.37602999999999</v>
      </c>
      <c r="O6905" s="3">
        <v>1.32</v>
      </c>
      <c r="P6905" s="34">
        <v>1.4419999999999999</v>
      </c>
      <c r="Q6905" s="77">
        <v>1.4550000000000001</v>
      </c>
      <c r="R6905" s="77">
        <v>1.55</v>
      </c>
      <c r="S6905" s="77">
        <v>1.698</v>
      </c>
      <c r="T6905" s="77">
        <v>1.82</v>
      </c>
      <c r="U6905" s="77">
        <v>1.8839999999999999</v>
      </c>
      <c r="V6905" s="77">
        <v>22</v>
      </c>
      <c r="W6905" s="77">
        <v>98.5</v>
      </c>
      <c r="Y6905" s="77">
        <f t="shared" si="2972"/>
        <v>1.5362499999999999</v>
      </c>
      <c r="Z6905" s="77">
        <f t="shared" si="2973"/>
        <v>0.18899999999999995</v>
      </c>
      <c r="AA6905" s="77">
        <f t="shared" si="2974"/>
        <v>0.37800000000000011</v>
      </c>
      <c r="AC6905" s="77">
        <f t="shared" si="2975"/>
        <v>4.499592275841735E-5</v>
      </c>
      <c r="AD6905" s="77">
        <f t="shared" si="2996"/>
        <v>2.5536796000000015</v>
      </c>
      <c r="AE6905" s="77">
        <f t="shared" si="2976"/>
        <v>4.8871931539240521E-5</v>
      </c>
      <c r="AF6905" s="77" t="e">
        <f t="shared" si="2996"/>
        <v>#VALUE!</v>
      </c>
      <c r="AG6905" s="77">
        <f t="shared" si="2977"/>
        <v>4.7824431475884666E-5</v>
      </c>
      <c r="AH6905" s="77" t="e">
        <f t="shared" si="2996"/>
        <v>#VALUE!</v>
      </c>
      <c r="AI6905" s="77">
        <f t="shared" si="2978"/>
        <v>4.1373810766742736E-5</v>
      </c>
      <c r="AJ6905" s="77" t="e">
        <f t="shared" si="2996"/>
        <v>#VALUE!</v>
      </c>
      <c r="AK6905" s="77">
        <f t="shared" si="2979"/>
        <v>3.6152199390793172E-5</v>
      </c>
      <c r="AL6905" s="77" t="e">
        <f t="shared" si="2980"/>
        <v>#VALUE!</v>
      </c>
      <c r="AN6905" s="77">
        <f t="shared" si="2986"/>
        <v>63.269448764927631</v>
      </c>
      <c r="AO6905" s="77">
        <f t="shared" si="2984"/>
        <v>70.142896667822725</v>
      </c>
      <c r="AP6905" s="77">
        <f t="shared" ref="AP6905:AP6968" si="2998">100/AVERAGE(Y6726:Y6905)</f>
        <v>70.722886122401661</v>
      </c>
      <c r="AQ6905" s="77">
        <f t="shared" si="2994"/>
        <v>61.375199627040594</v>
      </c>
      <c r="AR6905" s="77">
        <f t="shared" si="2987"/>
        <v>66.074301053650615</v>
      </c>
      <c r="AT6905" s="80">
        <f t="shared" si="2988"/>
        <v>0.2318833333333333</v>
      </c>
      <c r="AU6905" s="80">
        <f t="shared" si="2985"/>
        <v>5.9766666666666649E-2</v>
      </c>
      <c r="AV6905" s="80">
        <f t="shared" ref="AV6905:AV6968" si="2999">AVERAGE(Z6730:Z6909)</f>
        <v>-9.930555555555564E-3</v>
      </c>
      <c r="AW6905" s="80">
        <f t="shared" si="2995"/>
        <v>3.9746575342465784E-2</v>
      </c>
      <c r="AX6905" s="80">
        <f t="shared" si="2989"/>
        <v>0.14323431403071812</v>
      </c>
      <c r="BA6905" s="77">
        <f t="shared" si="2990"/>
        <v>272.87611424413308</v>
      </c>
      <c r="BB6905" s="77">
        <f t="shared" si="2983"/>
        <v>260.80153003564283</v>
      </c>
      <c r="BC6905" s="77">
        <f t="shared" si="2997"/>
        <v>282.9610299781491</v>
      </c>
      <c r="BD6905" s="77">
        <f t="shared" si="2993"/>
        <v>296.26142432752687</v>
      </c>
      <c r="BE6905" s="77">
        <f t="shared" si="2991"/>
        <v>272.02123024570125</v>
      </c>
    </row>
    <row r="6906" spans="1:57" x14ac:dyDescent="0.45">
      <c r="A6906" s="6">
        <v>43794</v>
      </c>
      <c r="B6906" s="77">
        <v>255.30797000000001</v>
      </c>
      <c r="C6906" s="77">
        <v>2.3994</v>
      </c>
      <c r="D6906" s="77">
        <v>1.6657999999999999</v>
      </c>
      <c r="E6906" s="77">
        <v>320.72942999999998</v>
      </c>
      <c r="F6906" s="77">
        <v>6.7127999999999997</v>
      </c>
      <c r="G6906" s="77">
        <v>1.6513</v>
      </c>
      <c r="H6906" s="77">
        <v>256.09496999999999</v>
      </c>
      <c r="I6906" s="77">
        <v>2.4308000000000001</v>
      </c>
      <c r="J6906" s="77">
        <v>1.7725</v>
      </c>
      <c r="K6906" s="77">
        <v>241.65212</v>
      </c>
      <c r="L6906" s="77">
        <v>2.3732000000000002</v>
      </c>
      <c r="M6906" s="77">
        <v>1.5291999999999999</v>
      </c>
      <c r="N6906" s="77">
        <v>175.38218000000001</v>
      </c>
      <c r="O6906" s="3">
        <v>1.28</v>
      </c>
      <c r="P6906" s="34">
        <v>1.448</v>
      </c>
      <c r="Q6906" s="77">
        <v>1.472</v>
      </c>
      <c r="R6906" s="77">
        <v>1.575</v>
      </c>
      <c r="S6906" s="77">
        <v>1.7250000000000001</v>
      </c>
      <c r="T6906" s="77">
        <v>1.8320000000000001</v>
      </c>
      <c r="U6906" s="77">
        <v>1.899</v>
      </c>
      <c r="V6906" s="77">
        <v>22</v>
      </c>
      <c r="W6906" s="77">
        <v>98.5</v>
      </c>
      <c r="Y6906" s="77">
        <f t="shared" si="2972"/>
        <v>1.5550000000000002</v>
      </c>
      <c r="Z6906" s="77">
        <f t="shared" si="2973"/>
        <v>0.22250000000000003</v>
      </c>
      <c r="AA6906" s="77">
        <f t="shared" si="2974"/>
        <v>0.38400000000000012</v>
      </c>
      <c r="AC6906" s="77">
        <f t="shared" si="2975"/>
        <v>-2.3491592289026642E-4</v>
      </c>
      <c r="AD6906" s="77">
        <f t="shared" si="2996"/>
        <v>2.5530797000000014</v>
      </c>
      <c r="AE6906" s="77">
        <f t="shared" si="2976"/>
        <v>-1.6623737730048216E-3</v>
      </c>
      <c r="AF6906" s="77" t="e">
        <f t="shared" si="2996"/>
        <v>#VALUE!</v>
      </c>
      <c r="AG6906" s="77">
        <f t="shared" si="2977"/>
        <v>-2.4402957118419E-4</v>
      </c>
      <c r="AH6906" s="77" t="e">
        <f t="shared" si="2996"/>
        <v>#VALUE!</v>
      </c>
      <c r="AI6906" s="77">
        <f t="shared" si="2978"/>
        <v>-2.3445568528968064E-4</v>
      </c>
      <c r="AJ6906" s="77" t="e">
        <f t="shared" si="2996"/>
        <v>#VALUE!</v>
      </c>
      <c r="AK6906" s="77">
        <f t="shared" si="2979"/>
        <v>3.5067506089836442E-5</v>
      </c>
      <c r="AL6906" s="77" t="e">
        <f t="shared" si="2980"/>
        <v>#VALUE!</v>
      </c>
      <c r="AN6906" s="77">
        <f t="shared" si="2986"/>
        <v>63.232442458477358</v>
      </c>
      <c r="AO6906" s="77">
        <f t="shared" si="2984"/>
        <v>69.954937361183198</v>
      </c>
      <c r="AP6906" s="77">
        <f t="shared" si="2998"/>
        <v>70.749919669362029</v>
      </c>
      <c r="AQ6906" s="77">
        <f t="shared" si="2994"/>
        <v>61.4208235102085</v>
      </c>
      <c r="AR6906" s="77">
        <f t="shared" si="2987"/>
        <v>66.008614372141906</v>
      </c>
      <c r="AT6906" s="80">
        <f t="shared" si="2988"/>
        <v>0.23205000000000001</v>
      </c>
      <c r="AU6906" s="80">
        <f t="shared" si="2985"/>
        <v>6.3794444444444418E-2</v>
      </c>
      <c r="AV6906" s="80">
        <f t="shared" si="2999"/>
        <v>-8.6361111111111187E-3</v>
      </c>
      <c r="AW6906" s="80">
        <f t="shared" si="2995"/>
        <v>3.9404109589041135E-2</v>
      </c>
      <c r="AX6906" s="80">
        <f t="shared" si="2989"/>
        <v>0.14458465649647156</v>
      </c>
      <c r="BA6906" s="77">
        <f t="shared" si="2990"/>
        <v>271.78836745787271</v>
      </c>
      <c r="BB6906" s="77">
        <f t="shared" si="2983"/>
        <v>260.65046772278367</v>
      </c>
      <c r="BC6906" s="77">
        <f t="shared" si="2997"/>
        <v>282.60118692498503</v>
      </c>
      <c r="BD6906" s="77">
        <f t="shared" si="2993"/>
        <v>296.36486168286496</v>
      </c>
      <c r="BE6906" s="77">
        <f t="shared" si="2991"/>
        <v>271.3423471949543</v>
      </c>
    </row>
    <row r="6907" spans="1:57" x14ac:dyDescent="0.45">
      <c r="A6907" s="6">
        <v>43795</v>
      </c>
      <c r="B6907" s="77">
        <v>255.35415</v>
      </c>
      <c r="C6907" s="77">
        <v>2.3986999999999998</v>
      </c>
      <c r="D6907" s="77">
        <v>1.6597999999999999</v>
      </c>
      <c r="E6907" s="77">
        <v>321.19296000000003</v>
      </c>
      <c r="F6907" s="77">
        <v>6.7118000000000002</v>
      </c>
      <c r="G6907" s="77">
        <v>1.6309</v>
      </c>
      <c r="H6907" s="77">
        <v>256.11079999999998</v>
      </c>
      <c r="I6907" s="77">
        <v>2.4367000000000001</v>
      </c>
      <c r="J6907" s="77">
        <v>1.7721</v>
      </c>
      <c r="K6907" s="77">
        <v>241.69497000000001</v>
      </c>
      <c r="L6907" s="77">
        <v>2.3711000000000002</v>
      </c>
      <c r="M6907" s="77">
        <v>1.5234000000000001</v>
      </c>
      <c r="N6907" s="77">
        <v>175.38843</v>
      </c>
      <c r="O6907" s="3">
        <v>1.3</v>
      </c>
      <c r="P6907" s="34">
        <v>1.4390000000000001</v>
      </c>
      <c r="Q6907" s="77">
        <v>1.4670000000000001</v>
      </c>
      <c r="R6907" s="77">
        <v>1.5569999999999999</v>
      </c>
      <c r="S6907" s="77">
        <v>1.7</v>
      </c>
      <c r="T6907" s="77">
        <v>1.829</v>
      </c>
      <c r="U6907" s="77">
        <v>1.8979999999999999</v>
      </c>
      <c r="V6907" s="77">
        <v>22</v>
      </c>
      <c r="W6907" s="77">
        <v>98.5</v>
      </c>
      <c r="Y6907" s="77">
        <f t="shared" si="2972"/>
        <v>1.5407500000000001</v>
      </c>
      <c r="Z6907" s="77">
        <f t="shared" si="2973"/>
        <v>0.19999999999999996</v>
      </c>
      <c r="AA6907" s="77">
        <f t="shared" si="2974"/>
        <v>0.3899999999999999</v>
      </c>
      <c r="AC6907" s="77">
        <f t="shared" si="2975"/>
        <v>1.8087958632850842E-4</v>
      </c>
      <c r="AD6907" s="77">
        <f t="shared" si="2996"/>
        <v>2.553541500000001</v>
      </c>
      <c r="AE6907" s="77">
        <f t="shared" si="2976"/>
        <v>1.4452368777011504E-3</v>
      </c>
      <c r="AF6907" s="77" t="e">
        <f t="shared" si="2996"/>
        <v>#VALUE!</v>
      </c>
      <c r="AG6907" s="77">
        <f t="shared" si="2977"/>
        <v>6.1813006323463426E-5</v>
      </c>
      <c r="AH6907" s="77" t="e">
        <f t="shared" si="2996"/>
        <v>#VALUE!</v>
      </c>
      <c r="AI6907" s="77">
        <f t="shared" si="2978"/>
        <v>1.7732101833001224E-4</v>
      </c>
      <c r="AJ6907" s="77" t="e">
        <f t="shared" si="2996"/>
        <v>#VALUE!</v>
      </c>
      <c r="AK6907" s="77">
        <f t="shared" si="2979"/>
        <v>3.5636459758903172E-5</v>
      </c>
      <c r="AL6907" s="77" t="e">
        <f t="shared" si="2980"/>
        <v>#VALUE!</v>
      </c>
      <c r="AN6907" s="77">
        <f t="shared" si="2986"/>
        <v>63.214455038718839</v>
      </c>
      <c r="AO6907" s="77">
        <f t="shared" si="2984"/>
        <v>69.773661993123426</v>
      </c>
      <c r="AP6907" s="77">
        <f t="shared" si="2998"/>
        <v>70.783932047425225</v>
      </c>
      <c r="AQ6907" s="77">
        <f t="shared" si="2994"/>
        <v>61.468145607090584</v>
      </c>
      <c r="AR6907" s="77">
        <f t="shared" si="2987"/>
        <v>65.956153371487844</v>
      </c>
      <c r="AT6907" s="80">
        <f t="shared" si="2988"/>
        <v>0.23146666666666663</v>
      </c>
      <c r="AU6907" s="80">
        <f t="shared" si="2985"/>
        <v>6.7511111111111091E-2</v>
      </c>
      <c r="AV6907" s="80">
        <f t="shared" si="2999"/>
        <v>-7.4416666666666772E-3</v>
      </c>
      <c r="AW6907" s="80">
        <f t="shared" si="2995"/>
        <v>3.9039726027397276E-2</v>
      </c>
      <c r="AX6907" s="80">
        <f t="shared" si="2989"/>
        <v>0.14542642694063923</v>
      </c>
      <c r="BA6907" s="77">
        <f t="shared" si="2990"/>
        <v>270.56277056277048</v>
      </c>
      <c r="BB6907" s="77">
        <f t="shared" si="2983"/>
        <v>260.62027625749278</v>
      </c>
      <c r="BC6907" s="77">
        <f t="shared" si="2997"/>
        <v>282.24668360146762</v>
      </c>
      <c r="BD6907" s="77">
        <f t="shared" si="2993"/>
        <v>296.4346625517743</v>
      </c>
      <c r="BE6907" s="77">
        <f t="shared" si="2991"/>
        <v>270.62043716610816</v>
      </c>
    </row>
    <row r="6908" spans="1:57" x14ac:dyDescent="0.45">
      <c r="A6908" s="6">
        <v>43796</v>
      </c>
      <c r="B6908" s="77">
        <v>255.45651000000001</v>
      </c>
      <c r="C6908" s="77">
        <v>2.3978999999999999</v>
      </c>
      <c r="D6908" s="77">
        <v>1.6452</v>
      </c>
      <c r="E6908" s="77">
        <v>321.98689000000002</v>
      </c>
      <c r="F6908" s="77">
        <v>6.7118000000000002</v>
      </c>
      <c r="G6908" s="77">
        <v>1.595</v>
      </c>
      <c r="H6908" s="77">
        <v>256.19175999999999</v>
      </c>
      <c r="I6908" s="77">
        <v>2.4342000000000001</v>
      </c>
      <c r="J6908" s="77">
        <v>1.7613000000000001</v>
      </c>
      <c r="K6908" s="77">
        <v>241.79791</v>
      </c>
      <c r="L6908" s="77">
        <v>2.3694999999999999</v>
      </c>
      <c r="M6908" s="77">
        <v>1.5075000000000001</v>
      </c>
      <c r="N6908" s="77">
        <v>175.39457999999999</v>
      </c>
      <c r="O6908" s="3">
        <v>1.28</v>
      </c>
      <c r="P6908" s="34">
        <v>1.4279999999999999</v>
      </c>
      <c r="Q6908" s="77">
        <v>1.45</v>
      </c>
      <c r="R6908" s="77">
        <v>1.5249999999999999</v>
      </c>
      <c r="S6908" s="77">
        <v>1.665</v>
      </c>
      <c r="T6908" s="77">
        <v>1.8240000000000001</v>
      </c>
      <c r="U6908" s="77">
        <v>1.885</v>
      </c>
      <c r="V6908" s="77">
        <v>22</v>
      </c>
      <c r="W6908" s="77">
        <v>98.5</v>
      </c>
      <c r="Y6908" s="77">
        <f t="shared" si="2972"/>
        <v>1.5170000000000001</v>
      </c>
      <c r="Z6908" s="77">
        <f t="shared" si="2973"/>
        <v>0.1925</v>
      </c>
      <c r="AA6908" s="77">
        <f t="shared" si="2974"/>
        <v>0.39600000000000013</v>
      </c>
      <c r="AC6908" s="77">
        <f t="shared" si="2975"/>
        <v>4.0085504778364367E-4</v>
      </c>
      <c r="AD6908" s="77">
        <f t="shared" si="2996"/>
        <v>2.5545651000000009</v>
      </c>
      <c r="AE6908" s="77">
        <f t="shared" si="2976"/>
        <v>2.4718163187635867E-3</v>
      </c>
      <c r="AF6908" s="77" t="e">
        <f t="shared" si="2996"/>
        <v>#VALUE!</v>
      </c>
      <c r="AG6908" s="77">
        <f t="shared" si="2977"/>
        <v>3.161131822633223E-4</v>
      </c>
      <c r="AH6908" s="77" t="e">
        <f t="shared" si="2996"/>
        <v>#VALUE!</v>
      </c>
      <c r="AI6908" s="77">
        <f t="shared" si="2978"/>
        <v>4.2590873943293417E-4</v>
      </c>
      <c r="AJ6908" s="77" t="e">
        <f t="shared" si="2996"/>
        <v>#VALUE!</v>
      </c>
      <c r="AK6908" s="77">
        <f t="shared" si="2979"/>
        <v>3.5065026809277811E-5</v>
      </c>
      <c r="AL6908" s="77" t="e">
        <f t="shared" si="2980"/>
        <v>#VALUE!</v>
      </c>
      <c r="AN6908" s="77">
        <f t="shared" si="2986"/>
        <v>63.341585334311596</v>
      </c>
      <c r="AO6908" s="77">
        <f t="shared" si="2984"/>
        <v>69.603280634627254</v>
      </c>
      <c r="AP6908" s="77">
        <f t="shared" si="2998"/>
        <v>70.807460746113932</v>
      </c>
      <c r="AQ6908" s="77">
        <f t="shared" si="2994"/>
        <v>61.51652561404871</v>
      </c>
      <c r="AR6908" s="77">
        <f t="shared" si="2987"/>
        <v>65.984437075995146</v>
      </c>
      <c r="AT6908" s="80">
        <f t="shared" si="2988"/>
        <v>0.2291</v>
      </c>
      <c r="AU6908" s="80">
        <f t="shared" si="2985"/>
        <v>7.1172222222222206E-2</v>
      </c>
      <c r="AV6908" s="80">
        <f t="shared" si="2999"/>
        <v>-6.3583333333333495E-3</v>
      </c>
      <c r="AW6908" s="80">
        <f t="shared" si="2995"/>
        <v>3.8660273972602723E-2</v>
      </c>
      <c r="AX6908" s="80">
        <f t="shared" si="2989"/>
        <v>0.1452644821502698</v>
      </c>
      <c r="BA6908" s="77">
        <f t="shared" si="2990"/>
        <v>269.20315865039476</v>
      </c>
      <c r="BB6908" s="77">
        <f t="shared" si="2983"/>
        <v>260.67311591264547</v>
      </c>
      <c r="BC6908" s="77">
        <f t="shared" si="2997"/>
        <v>281.89306856265853</v>
      </c>
      <c r="BD6908" s="77">
        <f t="shared" si="2993"/>
        <v>296.47800376892565</v>
      </c>
      <c r="BE6908" s="77">
        <f t="shared" si="2991"/>
        <v>269.84699130625052</v>
      </c>
    </row>
    <row r="6909" spans="1:57" x14ac:dyDescent="0.45">
      <c r="A6909" s="6">
        <v>43797</v>
      </c>
      <c r="B6909" s="77">
        <v>255.58626000000001</v>
      </c>
      <c r="C6909" s="77">
        <v>2.3980000000000001</v>
      </c>
      <c r="D6909" s="77">
        <v>1.6263000000000001</v>
      </c>
      <c r="E6909" s="77">
        <v>322.05500999999998</v>
      </c>
      <c r="F6909" s="77">
        <v>6.7091000000000003</v>
      </c>
      <c r="G6909" s="77">
        <v>1.5922000000000001</v>
      </c>
      <c r="H6909" s="77">
        <v>256.30473999999998</v>
      </c>
      <c r="I6909" s="77">
        <v>2.4344999999999999</v>
      </c>
      <c r="J6909" s="77">
        <v>1.7458</v>
      </c>
      <c r="K6909" s="77">
        <v>241.92641</v>
      </c>
      <c r="L6909" s="77">
        <v>2.3677999999999999</v>
      </c>
      <c r="M6909" s="77">
        <v>1.4867999999999999</v>
      </c>
      <c r="N6909" s="77">
        <v>175.40073000000001</v>
      </c>
      <c r="O6909" s="3">
        <v>1.28</v>
      </c>
      <c r="P6909" s="34">
        <v>1.4079999999999999</v>
      </c>
      <c r="Q6909" s="77">
        <v>1.425</v>
      </c>
      <c r="R6909" s="77">
        <v>1.52</v>
      </c>
      <c r="S6909" s="77">
        <v>1.665</v>
      </c>
      <c r="T6909" s="77">
        <v>1.8169999999999999</v>
      </c>
      <c r="U6909" s="77">
        <v>1.871</v>
      </c>
      <c r="V6909" s="77">
        <v>22</v>
      </c>
      <c r="W6909" s="77">
        <v>98.5</v>
      </c>
      <c r="Y6909" s="77">
        <f t="shared" si="2972"/>
        <v>1.5044999999999999</v>
      </c>
      <c r="Z6909" s="77">
        <f t="shared" si="2973"/>
        <v>0.1925</v>
      </c>
      <c r="AA6909" s="77">
        <f t="shared" si="2974"/>
        <v>0.40900000000000003</v>
      </c>
      <c r="AC6909" s="77">
        <f t="shared" si="2975"/>
        <v>5.0791424340679292E-4</v>
      </c>
      <c r="AD6909" s="77">
        <f t="shared" si="2996"/>
        <v>2.5558626000000007</v>
      </c>
      <c r="AE6909" s="77">
        <f t="shared" si="2976"/>
        <v>2.1156140860267847E-4</v>
      </c>
      <c r="AF6909" s="77" t="e">
        <f t="shared" si="2996"/>
        <v>#VALUE!</v>
      </c>
      <c r="AG6909" s="77">
        <f t="shared" si="2977"/>
        <v>4.4099779009276752E-4</v>
      </c>
      <c r="AH6909" s="77" t="e">
        <f t="shared" si="2996"/>
        <v>#VALUE!</v>
      </c>
      <c r="AI6909" s="77">
        <f t="shared" si="2978"/>
        <v>5.3143552812340289E-4</v>
      </c>
      <c r="AJ6909" s="77" t="e">
        <f t="shared" si="2996"/>
        <v>#VALUE!</v>
      </c>
      <c r="AK6909" s="77">
        <f t="shared" si="2979"/>
        <v>3.5063797296563948E-5</v>
      </c>
      <c r="AL6909" s="77" t="e">
        <f t="shared" si="2980"/>
        <v>#VALUE!</v>
      </c>
      <c r="AN6909" s="77">
        <f t="shared" si="2986"/>
        <v>63.446408933254361</v>
      </c>
      <c r="AO6909" s="77">
        <f t="shared" si="2984"/>
        <v>69.461461430558799</v>
      </c>
      <c r="AP6909" s="77">
        <f t="shared" si="2998"/>
        <v>70.834489312846401</v>
      </c>
      <c r="AQ6909" s="77">
        <f t="shared" si="2994"/>
        <v>61.567058756058671</v>
      </c>
      <c r="AR6909" s="77">
        <f t="shared" si="2987"/>
        <v>66.008918294409227</v>
      </c>
      <c r="AT6909" s="80">
        <f t="shared" si="2988"/>
        <v>0.22691666666666663</v>
      </c>
      <c r="AU6909" s="80">
        <f t="shared" si="2985"/>
        <v>7.4783333333333327E-2</v>
      </c>
      <c r="AV6909" s="80">
        <f t="shared" si="2999"/>
        <v>-4.9416666666666879E-3</v>
      </c>
      <c r="AW6909" s="80">
        <f t="shared" si="2995"/>
        <v>3.8278082191780791E-2</v>
      </c>
      <c r="AX6909" s="80">
        <f t="shared" si="2989"/>
        <v>0.1452342310087173</v>
      </c>
      <c r="BA6909" s="77">
        <f t="shared" si="2990"/>
        <v>267.54659769909915</v>
      </c>
      <c r="BB6909" s="77">
        <f t="shared" si="2983"/>
        <v>260.58254676009034</v>
      </c>
      <c r="BC6909" s="77">
        <f t="shared" si="2997"/>
        <v>281.48310319483318</v>
      </c>
      <c r="BD6909" s="77">
        <f t="shared" si="2993"/>
        <v>296.47800376892559</v>
      </c>
      <c r="BE6909" s="77">
        <f t="shared" si="2991"/>
        <v>268.8628075592344</v>
      </c>
    </row>
    <row r="6910" spans="1:57" x14ac:dyDescent="0.45">
      <c r="A6910" s="6">
        <v>43798</v>
      </c>
      <c r="B6910" s="77">
        <v>255.81725</v>
      </c>
      <c r="C6910" s="77">
        <v>2.3982000000000001</v>
      </c>
      <c r="D6910" s="77">
        <v>1.5909</v>
      </c>
      <c r="E6910" s="77">
        <v>322.74995000000001</v>
      </c>
      <c r="F6910" s="77">
        <v>6.7085999999999997</v>
      </c>
      <c r="G6910" s="77">
        <v>1.5604</v>
      </c>
      <c r="H6910" s="77">
        <v>256.52260999999999</v>
      </c>
      <c r="I6910" s="77">
        <v>2.4376000000000002</v>
      </c>
      <c r="J6910" s="77">
        <v>1.7134</v>
      </c>
      <c r="K6910" s="77">
        <v>242.14863</v>
      </c>
      <c r="L6910" s="77">
        <v>2.3660999999999999</v>
      </c>
      <c r="M6910" s="77">
        <v>1.4498</v>
      </c>
      <c r="N6910" s="77">
        <v>175.40698</v>
      </c>
      <c r="O6910" s="3">
        <v>1.3</v>
      </c>
      <c r="P6910" s="34">
        <v>1.375</v>
      </c>
      <c r="Q6910" s="77">
        <v>1.387</v>
      </c>
      <c r="R6910" s="77">
        <v>1.48</v>
      </c>
      <c r="S6910" s="77">
        <v>1.635</v>
      </c>
      <c r="T6910" s="77">
        <v>1.7889999999999999</v>
      </c>
      <c r="U6910" s="77">
        <v>1.843</v>
      </c>
      <c r="V6910" s="77">
        <v>22</v>
      </c>
      <c r="W6910" s="77">
        <v>98.5</v>
      </c>
      <c r="Y6910" s="77">
        <f t="shared" si="2972"/>
        <v>1.4692499999999999</v>
      </c>
      <c r="Z6910" s="77">
        <f t="shared" si="2973"/>
        <v>0.16749999999999998</v>
      </c>
      <c r="AA6910" s="77">
        <f t="shared" si="2974"/>
        <v>0.41399999999999992</v>
      </c>
      <c r="AC6910" s="77">
        <f t="shared" si="2975"/>
        <v>9.0376532760405581E-4</v>
      </c>
      <c r="AD6910" s="77">
        <f t="shared" si="2996"/>
        <v>2.5581725000000004</v>
      </c>
      <c r="AE6910" s="77">
        <f t="shared" si="2976"/>
        <v>2.1578301172835435E-3</v>
      </c>
      <c r="AF6910" s="77" t="e">
        <f t="shared" si="2996"/>
        <v>#VALUE!</v>
      </c>
      <c r="AG6910" s="77">
        <f t="shared" si="2977"/>
        <v>8.5004280451461689E-4</v>
      </c>
      <c r="AH6910" s="77" t="e">
        <f t="shared" si="2996"/>
        <v>#VALUE!</v>
      </c>
      <c r="AI6910" s="77">
        <f t="shared" si="2978"/>
        <v>9.1854378362410394E-4</v>
      </c>
      <c r="AJ6910" s="77" t="e">
        <f t="shared" si="2996"/>
        <v>#VALUE!</v>
      </c>
      <c r="AK6910" s="77">
        <f t="shared" si="2979"/>
        <v>3.5632690924325416E-5</v>
      </c>
      <c r="AL6910" s="77" t="e">
        <f t="shared" si="2980"/>
        <v>#VALUE!</v>
      </c>
      <c r="AN6910" s="77">
        <f t="shared" si="2986"/>
        <v>63.568412855651999</v>
      </c>
      <c r="AO6910" s="77">
        <f t="shared" si="2984"/>
        <v>69.339044816135981</v>
      </c>
      <c r="AP6910" s="77">
        <f t="shared" si="2998"/>
        <v>70.871373378940348</v>
      </c>
      <c r="AQ6910" s="77">
        <f t="shared" si="2994"/>
        <v>61.618351126687344</v>
      </c>
      <c r="AR6910" s="77">
        <f t="shared" si="2987"/>
        <v>66.04944065582491</v>
      </c>
      <c r="AT6910" s="80">
        <f t="shared" si="2988"/>
        <v>0.22426666666666667</v>
      </c>
      <c r="AU6910" s="80">
        <f t="shared" si="2985"/>
        <v>7.811666666666664E-2</v>
      </c>
      <c r="AV6910" s="80">
        <f t="shared" si="2999"/>
        <v>-3.4222222222222284E-3</v>
      </c>
      <c r="AW6910" s="80">
        <f t="shared" si="2995"/>
        <v>3.8257534246575312E-2</v>
      </c>
      <c r="AX6910" s="80">
        <f t="shared" si="2989"/>
        <v>0.14490413034454128</v>
      </c>
      <c r="BA6910" s="77">
        <f t="shared" si="2990"/>
        <v>266.12259380821428</v>
      </c>
      <c r="BB6910" s="77">
        <f t="shared" si="2983"/>
        <v>260.45434814064527</v>
      </c>
      <c r="BC6910" s="77">
        <f t="shared" si="2997"/>
        <v>281.05238504176742</v>
      </c>
      <c r="BD6910" s="77">
        <f t="shared" si="2993"/>
        <v>296.43947761678879</v>
      </c>
      <c r="BE6910" s="77">
        <f t="shared" si="2991"/>
        <v>267.99062942202426</v>
      </c>
    </row>
    <row r="6911" spans="1:57" x14ac:dyDescent="0.45">
      <c r="A6911" s="6">
        <v>43799</v>
      </c>
      <c r="B6911" s="77">
        <v>255.82831999999999</v>
      </c>
      <c r="C6911" s="77">
        <v>2.3955000000000002</v>
      </c>
      <c r="D6911" s="77">
        <v>1.5909</v>
      </c>
      <c r="E6911" s="77">
        <v>322.76515000000001</v>
      </c>
      <c r="F6911" s="77">
        <v>6.7058999999999997</v>
      </c>
      <c r="G6911" s="77">
        <v>1.5604</v>
      </c>
      <c r="H6911" s="77">
        <v>256.53456</v>
      </c>
      <c r="I6911" s="77">
        <v>2.4348000000000001</v>
      </c>
      <c r="J6911" s="77">
        <v>1.7134</v>
      </c>
      <c r="K6911" s="77">
        <v>242.15819999999999</v>
      </c>
      <c r="L6911" s="77">
        <v>2.3633999999999999</v>
      </c>
      <c r="M6911" s="77">
        <v>1.4498</v>
      </c>
      <c r="N6911" s="77">
        <v>175.41323</v>
      </c>
      <c r="O6911" s="3">
        <v>1.3</v>
      </c>
      <c r="P6911" s="34">
        <v>1.375</v>
      </c>
      <c r="Q6911" s="77">
        <v>1.387</v>
      </c>
      <c r="R6911" s="77">
        <v>1.48</v>
      </c>
      <c r="S6911" s="77">
        <v>1.635</v>
      </c>
      <c r="T6911" s="77">
        <v>1.7889999999999999</v>
      </c>
      <c r="U6911" s="77">
        <v>1.843</v>
      </c>
      <c r="V6911" s="77">
        <v>22</v>
      </c>
      <c r="W6911" s="77">
        <v>98.8</v>
      </c>
      <c r="Y6911" s="77">
        <f t="shared" si="2972"/>
        <v>1.4692499999999999</v>
      </c>
      <c r="Z6911" s="77">
        <f t="shared" si="2973"/>
        <v>0.16749999999999998</v>
      </c>
      <c r="AA6911" s="77">
        <f t="shared" si="2974"/>
        <v>0.41399999999999992</v>
      </c>
      <c r="AC6911" s="77">
        <f t="shared" si="2975"/>
        <v>4.3273078730976522E-5</v>
      </c>
      <c r="AD6911" s="77">
        <f t="shared" si="2996"/>
        <v>2.5582832000000004</v>
      </c>
      <c r="AE6911" s="77">
        <f t="shared" si="2976"/>
        <v>4.7095282276643502E-5</v>
      </c>
      <c r="AF6911" s="77" t="e">
        <f t="shared" si="2996"/>
        <v>#VALUE!</v>
      </c>
      <c r="AG6911" s="77">
        <f t="shared" si="2977"/>
        <v>4.6584587612086281E-5</v>
      </c>
      <c r="AH6911" s="77" t="e">
        <f t="shared" si="2996"/>
        <v>#VALUE!</v>
      </c>
      <c r="AI6911" s="77">
        <f t="shared" si="2978"/>
        <v>3.9521181680823858E-5</v>
      </c>
      <c r="AJ6911" s="77" t="e">
        <f t="shared" si="2996"/>
        <v>#VALUE!</v>
      </c>
      <c r="AK6911" s="77">
        <f t="shared" si="2979"/>
        <v>3.5631421280823972E-5</v>
      </c>
      <c r="AL6911" s="77" t="e">
        <f t="shared" si="2980"/>
        <v>#VALUE!</v>
      </c>
      <c r="AN6911" s="77">
        <f t="shared" si="2986"/>
        <v>63.681761012964515</v>
      </c>
      <c r="AO6911" s="77">
        <f t="shared" si="2984"/>
        <v>69.21705892871222</v>
      </c>
      <c r="AP6911" s="77">
        <f t="shared" si="2998"/>
        <v>70.909343389328711</v>
      </c>
      <c r="AQ6911" s="77">
        <f t="shared" si="2994"/>
        <v>61.669963475330555</v>
      </c>
      <c r="AR6911" s="77">
        <f t="shared" si="2987"/>
        <v>66.085521789598374</v>
      </c>
      <c r="AT6911" s="80">
        <f t="shared" si="2988"/>
        <v>0.22285000000000005</v>
      </c>
      <c r="AU6911" s="80">
        <f t="shared" si="2985"/>
        <v>8.1449999999999995E-2</v>
      </c>
      <c r="AV6911" s="80">
        <f t="shared" si="2999"/>
        <v>-1.9305555555555675E-3</v>
      </c>
      <c r="AW6911" s="80">
        <f t="shared" si="2995"/>
        <v>3.8236986301369832E-2</v>
      </c>
      <c r="AX6911" s="80">
        <f t="shared" si="2989"/>
        <v>0.14524296907430473</v>
      </c>
      <c r="BA6911" s="77">
        <f t="shared" si="2990"/>
        <v>264.78375992939095</v>
      </c>
      <c r="BB6911" s="77">
        <f t="shared" si="2983"/>
        <v>260.32627559875039</v>
      </c>
      <c r="BC6911" s="77">
        <f t="shared" si="2997"/>
        <v>280.64923523083394</v>
      </c>
      <c r="BD6911" s="77">
        <f t="shared" si="2993"/>
        <v>296.39374081382391</v>
      </c>
      <c r="BE6911" s="77">
        <f t="shared" si="2991"/>
        <v>267.16837360234177</v>
      </c>
    </row>
    <row r="6912" spans="1:57" x14ac:dyDescent="0.45">
      <c r="A6912" s="6">
        <v>43800</v>
      </c>
      <c r="B6912" s="77">
        <v>255.83939000000001</v>
      </c>
      <c r="C6912" s="77">
        <v>2.3927</v>
      </c>
      <c r="D6912" s="77">
        <v>1.5909</v>
      </c>
      <c r="E6912" s="77">
        <v>322.77989000000002</v>
      </c>
      <c r="F6912" s="77">
        <v>6.7031000000000001</v>
      </c>
      <c r="G6912" s="77">
        <v>1.5604</v>
      </c>
      <c r="H6912" s="77">
        <v>256.54651000000001</v>
      </c>
      <c r="I6912" s="77">
        <v>2.4321000000000002</v>
      </c>
      <c r="J6912" s="77">
        <v>1.7134</v>
      </c>
      <c r="K6912" s="77">
        <v>242.16776999999999</v>
      </c>
      <c r="L6912" s="77">
        <v>2.3605999999999998</v>
      </c>
      <c r="M6912" s="77">
        <v>1.4498</v>
      </c>
      <c r="N6912" s="77">
        <v>175.41946999999999</v>
      </c>
      <c r="O6912" s="3">
        <v>1.3</v>
      </c>
      <c r="P6912" s="34">
        <v>1.375</v>
      </c>
      <c r="Q6912" s="77">
        <v>1.387</v>
      </c>
      <c r="R6912" s="77">
        <v>1.48</v>
      </c>
      <c r="S6912" s="77">
        <v>1.635</v>
      </c>
      <c r="T6912" s="77">
        <v>1.7889999999999999</v>
      </c>
      <c r="U6912" s="77">
        <v>1.843</v>
      </c>
      <c r="V6912" s="77">
        <v>22</v>
      </c>
      <c r="W6912" s="77">
        <v>98.8</v>
      </c>
      <c r="Y6912" s="77">
        <f t="shared" si="2972"/>
        <v>1.4692499999999999</v>
      </c>
      <c r="Z6912" s="77">
        <f t="shared" si="2973"/>
        <v>0.16749999999999998</v>
      </c>
      <c r="AA6912" s="77">
        <f t="shared" si="2974"/>
        <v>0.41399999999999992</v>
      </c>
      <c r="AC6912" s="77">
        <f t="shared" si="2975"/>
        <v>4.3271206252804006E-5</v>
      </c>
      <c r="AD6912" s="77">
        <f t="shared" si="2996"/>
        <v>2.5583939000000009</v>
      </c>
      <c r="AE6912" s="77">
        <f t="shared" si="2976"/>
        <v>4.566787957127616E-5</v>
      </c>
      <c r="AF6912" s="77" t="e">
        <f t="shared" si="2996"/>
        <v>#VALUE!</v>
      </c>
      <c r="AG6912" s="77">
        <f t="shared" si="2977"/>
        <v>4.6582417589258185E-5</v>
      </c>
      <c r="AH6912" s="77" t="e">
        <f t="shared" si="2996"/>
        <v>#VALUE!</v>
      </c>
      <c r="AI6912" s="77">
        <f t="shared" si="2978"/>
        <v>3.9519619818850771E-5</v>
      </c>
      <c r="AJ6912" s="77" t="e">
        <f t="shared" si="2996"/>
        <v>#VALUE!</v>
      </c>
      <c r="AK6912" s="77">
        <f t="shared" si="2979"/>
        <v>3.5573143485123637E-5</v>
      </c>
      <c r="AL6912" s="77" t="e">
        <f t="shared" si="2980"/>
        <v>#VALUE!</v>
      </c>
      <c r="AN6912" s="77">
        <f t="shared" si="2986"/>
        <v>63.812137068470392</v>
      </c>
      <c r="AO6912" s="77">
        <f t="shared" si="2984"/>
        <v>69.117390127348813</v>
      </c>
      <c r="AP6912" s="77">
        <f t="shared" si="2998"/>
        <v>70.946794830737687</v>
      </c>
      <c r="AQ6912" s="77">
        <f t="shared" si="2994"/>
        <v>61.721662358832845</v>
      </c>
      <c r="AR6912" s="77">
        <f t="shared" si="2987"/>
        <v>66.136910565308341</v>
      </c>
      <c r="AT6912" s="80">
        <f t="shared" si="2988"/>
        <v>0.22043333333333337</v>
      </c>
      <c r="AU6912" s="80">
        <f t="shared" si="2985"/>
        <v>8.4338888888888894E-2</v>
      </c>
      <c r="AV6912" s="80">
        <f t="shared" si="2999"/>
        <v>-4.5833333333335073E-4</v>
      </c>
      <c r="AW6912" s="80">
        <f t="shared" si="2995"/>
        <v>3.8346575342465716E-2</v>
      </c>
      <c r="AX6912" s="80">
        <f t="shared" si="2989"/>
        <v>0.14491840493980909</v>
      </c>
      <c r="BA6912" s="77">
        <f t="shared" si="2990"/>
        <v>263.38893766461803</v>
      </c>
      <c r="BB6912" s="77">
        <f t="shared" si="2983"/>
        <v>260.23594725884794</v>
      </c>
      <c r="BC6912" s="77">
        <f t="shared" si="2997"/>
        <v>280.30397408745478</v>
      </c>
      <c r="BD6912" s="77">
        <f t="shared" si="2993"/>
        <v>296.34801812188414</v>
      </c>
      <c r="BE6912" s="77">
        <f t="shared" si="2991"/>
        <v>266.33376708694328</v>
      </c>
    </row>
    <row r="6913" spans="1:57" x14ac:dyDescent="0.45">
      <c r="A6913" s="6">
        <v>43801</v>
      </c>
      <c r="B6913" s="77">
        <v>255.62224000000001</v>
      </c>
      <c r="C6913" s="77">
        <v>2.3996</v>
      </c>
      <c r="D6913" s="77">
        <v>1.6284000000000001</v>
      </c>
      <c r="E6913" s="77">
        <v>321.52683999999999</v>
      </c>
      <c r="F6913" s="77">
        <v>6.6955999999999998</v>
      </c>
      <c r="G6913" s="77">
        <v>1.6183000000000001</v>
      </c>
      <c r="H6913" s="77">
        <v>256.32037000000003</v>
      </c>
      <c r="I6913" s="77">
        <v>2.4321999999999999</v>
      </c>
      <c r="J6913" s="77">
        <v>1.7513000000000001</v>
      </c>
      <c r="K6913" s="77">
        <v>241.95968999999999</v>
      </c>
      <c r="L6913" s="77">
        <v>2.3736999999999999</v>
      </c>
      <c r="M6913" s="77">
        <v>1.4879</v>
      </c>
      <c r="N6913" s="77">
        <v>175.42558</v>
      </c>
      <c r="O6913" s="3">
        <v>1.27</v>
      </c>
      <c r="P6913" s="34">
        <v>1.4039999999999999</v>
      </c>
      <c r="Q6913" s="77">
        <v>1.43</v>
      </c>
      <c r="R6913" s="77">
        <v>1.53</v>
      </c>
      <c r="S6913" s="77">
        <v>1.7</v>
      </c>
      <c r="T6913" s="77">
        <v>1.821</v>
      </c>
      <c r="U6913" s="77">
        <v>1.8859999999999999</v>
      </c>
      <c r="V6913" s="77">
        <v>22</v>
      </c>
      <c r="W6913" s="77">
        <v>98.8</v>
      </c>
      <c r="Y6913" s="77">
        <f t="shared" si="2972"/>
        <v>1.516</v>
      </c>
      <c r="Z6913" s="77">
        <f t="shared" si="2973"/>
        <v>0.21499999999999997</v>
      </c>
      <c r="AA6913" s="77">
        <f t="shared" si="2974"/>
        <v>0.41700000000000004</v>
      </c>
      <c r="AC6913" s="77">
        <f t="shared" si="2975"/>
        <v>-8.4877469415478579E-4</v>
      </c>
      <c r="AD6913" s="77">
        <f t="shared" si="2996"/>
        <v>2.5562224000000011</v>
      </c>
      <c r="AE6913" s="77">
        <f t="shared" si="2976"/>
        <v>-3.8820572124242947E-3</v>
      </c>
      <c r="AF6913" s="77" t="e">
        <f t="shared" si="2996"/>
        <v>#VALUE!</v>
      </c>
      <c r="AG6913" s="77">
        <f t="shared" si="2977"/>
        <v>-8.8147759250356561E-4</v>
      </c>
      <c r="AH6913" s="77" t="e">
        <f t="shared" si="2996"/>
        <v>#VALUE!</v>
      </c>
      <c r="AI6913" s="77">
        <f t="shared" si="2978"/>
        <v>-8.5923903085860509E-4</v>
      </c>
      <c r="AJ6913" s="77" t="e">
        <f t="shared" si="2996"/>
        <v>#VALUE!</v>
      </c>
      <c r="AK6913" s="77">
        <f t="shared" si="2979"/>
        <v>3.4830797288387672E-5</v>
      </c>
      <c r="AL6913" s="77" t="e">
        <f t="shared" si="2980"/>
        <v>#VALUE!</v>
      </c>
      <c r="AN6913" s="77">
        <f t="shared" si="2986"/>
        <v>63.879395700916632</v>
      </c>
      <c r="AO6913" s="77">
        <f t="shared" si="2984"/>
        <v>68.983886513841824</v>
      </c>
      <c r="AP6913" s="77">
        <f t="shared" si="2998"/>
        <v>70.962947485447657</v>
      </c>
      <c r="AQ6913" s="77">
        <f t="shared" si="2994"/>
        <v>61.768560817917283</v>
      </c>
      <c r="AR6913" s="77">
        <f t="shared" si="2987"/>
        <v>66.141521398559576</v>
      </c>
      <c r="AT6913" s="80">
        <f t="shared" si="2988"/>
        <v>0.21960000000000005</v>
      </c>
      <c r="AU6913" s="80">
        <f t="shared" si="2985"/>
        <v>8.7894444444444456E-2</v>
      </c>
      <c r="AV6913" s="80">
        <f t="shared" si="2999"/>
        <v>1.0972222222221995E-3</v>
      </c>
      <c r="AW6913" s="80">
        <f t="shared" si="2995"/>
        <v>3.8456164383561607E-2</v>
      </c>
      <c r="AX6913" s="80">
        <f t="shared" si="2989"/>
        <v>0.14565065898713161</v>
      </c>
      <c r="BA6913" s="77">
        <f t="shared" si="2990"/>
        <v>261.94010302977381</v>
      </c>
      <c r="BB6913" s="77">
        <f t="shared" si="2983"/>
        <v>260.19080659150035</v>
      </c>
      <c r="BC6913" s="77">
        <f t="shared" si="2997"/>
        <v>279.94214528997333</v>
      </c>
      <c r="BD6913" s="77">
        <f t="shared" si="2993"/>
        <v>296.29509367795544</v>
      </c>
      <c r="BE6913" s="77">
        <f t="shared" si="2991"/>
        <v>265.47943661155284</v>
      </c>
    </row>
    <row r="6914" spans="1:57" x14ac:dyDescent="0.45">
      <c r="A6914" s="6">
        <v>43802</v>
      </c>
      <c r="B6914" s="77">
        <v>255.52636999999999</v>
      </c>
      <c r="C6914" s="77">
        <v>2.3967999999999998</v>
      </c>
      <c r="D6914" s="77">
        <v>1.6455</v>
      </c>
      <c r="E6914" s="77">
        <v>320.84503999999998</v>
      </c>
      <c r="F6914" s="77">
        <v>6.6901000000000002</v>
      </c>
      <c r="G6914" s="77">
        <v>1.6498999999999999</v>
      </c>
      <c r="H6914" s="77">
        <v>256.21643999999998</v>
      </c>
      <c r="I6914" s="77">
        <v>2.4297</v>
      </c>
      <c r="J6914" s="77">
        <v>1.7695000000000001</v>
      </c>
      <c r="K6914" s="77">
        <v>241.85844</v>
      </c>
      <c r="L6914" s="77">
        <v>2.3706999999999998</v>
      </c>
      <c r="M6914" s="77">
        <v>1.5068999999999999</v>
      </c>
      <c r="N6914" s="77">
        <v>175.43168</v>
      </c>
      <c r="O6914" s="3">
        <v>1.27</v>
      </c>
      <c r="P6914" s="34">
        <v>1.4139999999999999</v>
      </c>
      <c r="Q6914" s="77">
        <v>1.4550000000000001</v>
      </c>
      <c r="R6914" s="77">
        <v>1.548</v>
      </c>
      <c r="S6914" s="77">
        <v>1.7370000000000001</v>
      </c>
      <c r="T6914" s="77">
        <v>1.8340000000000001</v>
      </c>
      <c r="U6914" s="77">
        <v>1.9119999999999999</v>
      </c>
      <c r="V6914" s="77">
        <v>22</v>
      </c>
      <c r="W6914" s="77">
        <v>98.8</v>
      </c>
      <c r="Y6914" s="77">
        <f t="shared" si="2972"/>
        <v>1.5385</v>
      </c>
      <c r="Z6914" s="77">
        <f t="shared" si="2973"/>
        <v>0.23350000000000004</v>
      </c>
      <c r="AA6914" s="77">
        <f t="shared" si="2974"/>
        <v>0.42000000000000015</v>
      </c>
      <c r="AC6914" s="77">
        <f t="shared" si="2975"/>
        <v>-3.7504561418455484E-4</v>
      </c>
      <c r="AD6914" s="77">
        <f t="shared" si="2996"/>
        <v>2.5552637000000007</v>
      </c>
      <c r="AE6914" s="77">
        <f t="shared" si="2976"/>
        <v>-2.1205072646501844E-3</v>
      </c>
      <c r="AF6914" s="77" t="e">
        <f t="shared" si="2996"/>
        <v>#VALUE!</v>
      </c>
      <c r="AG6914" s="77">
        <f t="shared" si="2977"/>
        <v>-4.0546914004546686E-4</v>
      </c>
      <c r="AH6914" s="77" t="e">
        <f t="shared" si="2996"/>
        <v>#VALUE!</v>
      </c>
      <c r="AI6914" s="77">
        <f t="shared" si="2978"/>
        <v>-4.1845813242691321E-4</v>
      </c>
      <c r="AJ6914" s="77" t="e">
        <f t="shared" si="2996"/>
        <v>#VALUE!</v>
      </c>
      <c r="AK6914" s="77">
        <f t="shared" si="2979"/>
        <v>3.4772579916797497E-5</v>
      </c>
      <c r="AL6914" s="77" t="e">
        <f t="shared" si="2980"/>
        <v>#VALUE!</v>
      </c>
      <c r="AN6914" s="77">
        <f t="shared" si="2986"/>
        <v>63.916142021667547</v>
      </c>
      <c r="AO6914" s="77">
        <f t="shared" si="2984"/>
        <v>68.845104252523853</v>
      </c>
      <c r="AP6914" s="77">
        <f t="shared" si="2998"/>
        <v>70.972810513439001</v>
      </c>
      <c r="AQ6914" s="77">
        <f t="shared" si="2994"/>
        <v>61.815268879483945</v>
      </c>
      <c r="AR6914" s="77">
        <f t="shared" si="2987"/>
        <v>66.127183190679744</v>
      </c>
      <c r="AT6914" s="80">
        <f t="shared" si="2988"/>
        <v>0.21938333333333337</v>
      </c>
      <c r="AU6914" s="80">
        <f t="shared" si="2985"/>
        <v>9.1516666666666663E-2</v>
      </c>
      <c r="AV6914" s="80">
        <f t="shared" si="2999"/>
        <v>2.5499999999999941E-3</v>
      </c>
      <c r="AW6914" s="80">
        <f t="shared" si="2995"/>
        <v>3.8510958904109556E-2</v>
      </c>
      <c r="AX6914" s="80">
        <f t="shared" si="2989"/>
        <v>0.14672095267745952</v>
      </c>
      <c r="BA6914" s="77">
        <f t="shared" si="2990"/>
        <v>260.43927424255571</v>
      </c>
      <c r="BB6914" s="77">
        <f t="shared" si="2983"/>
        <v>260.14568158168566</v>
      </c>
      <c r="BC6914" s="77">
        <f t="shared" si="2997"/>
        <v>279.56822241205242</v>
      </c>
      <c r="BD6914" s="77">
        <f t="shared" si="2993"/>
        <v>296.21574244649838</v>
      </c>
      <c r="BE6914" s="77">
        <f t="shared" si="2991"/>
        <v>264.59389954924723</v>
      </c>
    </row>
    <row r="6915" spans="1:57" x14ac:dyDescent="0.45">
      <c r="A6915" s="6">
        <v>43803</v>
      </c>
      <c r="B6915" s="77">
        <v>255.79910000000001</v>
      </c>
      <c r="C6915" s="77">
        <v>2.3961999999999999</v>
      </c>
      <c r="D6915" s="77">
        <v>1.6037999999999999</v>
      </c>
      <c r="E6915" s="77">
        <v>322.59944000000002</v>
      </c>
      <c r="F6915" s="77">
        <v>6.6936999999999998</v>
      </c>
      <c r="G6915" s="77">
        <v>1.5697000000000001</v>
      </c>
      <c r="H6915" s="77">
        <v>256.45582999999999</v>
      </c>
      <c r="I6915" s="77">
        <v>2.4279000000000002</v>
      </c>
      <c r="J6915" s="77">
        <v>1.7336</v>
      </c>
      <c r="K6915" s="77">
        <v>242.13173</v>
      </c>
      <c r="L6915" s="77">
        <v>2.3692000000000002</v>
      </c>
      <c r="M6915" s="77">
        <v>1.4615</v>
      </c>
      <c r="N6915" s="77">
        <v>175.43769</v>
      </c>
      <c r="O6915" s="3">
        <v>1.25</v>
      </c>
      <c r="P6915" s="34">
        <v>1.381</v>
      </c>
      <c r="Q6915" s="77">
        <v>1.4019999999999999</v>
      </c>
      <c r="R6915" s="77">
        <v>1.4750000000000001</v>
      </c>
      <c r="S6915" s="77">
        <v>1.6519999999999999</v>
      </c>
      <c r="T6915" s="77">
        <v>1.804</v>
      </c>
      <c r="U6915" s="77">
        <v>1.863</v>
      </c>
      <c r="V6915" s="77">
        <v>22</v>
      </c>
      <c r="W6915" s="77">
        <v>98.8</v>
      </c>
      <c r="Y6915" s="77">
        <f t="shared" si="2972"/>
        <v>1.4775</v>
      </c>
      <c r="Z6915" s="77">
        <f t="shared" si="2973"/>
        <v>0.20099999999999996</v>
      </c>
      <c r="AA6915" s="77">
        <f t="shared" si="2974"/>
        <v>0.42300000000000004</v>
      </c>
      <c r="AC6915" s="77">
        <f t="shared" si="2975"/>
        <v>1.0673262411233786E-3</v>
      </c>
      <c r="AD6915" s="77">
        <f t="shared" si="2996"/>
        <v>2.5579910000000008</v>
      </c>
      <c r="AE6915" s="77">
        <f t="shared" si="2976"/>
        <v>5.4680602199741468E-3</v>
      </c>
      <c r="AF6915" s="77" t="e">
        <f t="shared" si="2996"/>
        <v>#VALUE!</v>
      </c>
      <c r="AG6915" s="77">
        <f t="shared" si="2977"/>
        <v>9.3432724301378833E-4</v>
      </c>
      <c r="AH6915" s="77" t="e">
        <f t="shared" si="2996"/>
        <v>#VALUE!</v>
      </c>
      <c r="AI6915" s="77">
        <f t="shared" si="2978"/>
        <v>1.1299584996908862E-3</v>
      </c>
      <c r="AJ6915" s="77" t="e">
        <f t="shared" si="2996"/>
        <v>#VALUE!</v>
      </c>
      <c r="AK6915" s="77">
        <f t="shared" si="2979"/>
        <v>3.4258350601223952E-5</v>
      </c>
      <c r="AL6915" s="77" t="e">
        <f t="shared" si="2980"/>
        <v>#VALUE!</v>
      </c>
      <c r="AN6915" s="77">
        <f t="shared" si="2986"/>
        <v>64.143338981510652</v>
      </c>
      <c r="AO6915" s="77">
        <f t="shared" si="2984"/>
        <v>68.753330239433481</v>
      </c>
      <c r="AP6915" s="77">
        <f t="shared" si="2998"/>
        <v>70.99884528266908</v>
      </c>
      <c r="AQ6915" s="77">
        <f t="shared" si="2994"/>
        <v>61.866923400273926</v>
      </c>
      <c r="AR6915" s="77">
        <f t="shared" si="2987"/>
        <v>66.23197765740953</v>
      </c>
      <c r="AT6915" s="80">
        <f t="shared" si="2988"/>
        <v>0.21646666666666667</v>
      </c>
      <c r="AU6915" s="80">
        <f t="shared" si="2985"/>
        <v>9.4777777777777794E-2</v>
      </c>
      <c r="AV6915" s="80">
        <f t="shared" si="2999"/>
        <v>3.9749999999999777E-3</v>
      </c>
      <c r="AW6915" s="80">
        <f t="shared" si="2995"/>
        <v>3.8634246575342444E-2</v>
      </c>
      <c r="AX6915" s="80">
        <f t="shared" si="2989"/>
        <v>0.14621935969281857</v>
      </c>
      <c r="BA6915" s="77">
        <f t="shared" si="2990"/>
        <v>258.86616619207865</v>
      </c>
      <c r="BB6915" s="77">
        <f t="shared" si="2983"/>
        <v>260.08553924401792</v>
      </c>
      <c r="BC6915" s="77">
        <f t="shared" si="2997"/>
        <v>279.19096662116874</v>
      </c>
      <c r="BD6915" s="77">
        <f t="shared" si="2993"/>
        <v>296.11481141948502</v>
      </c>
      <c r="BE6915" s="77">
        <f t="shared" si="2991"/>
        <v>263.66340641145644</v>
      </c>
    </row>
    <row r="6916" spans="1:57" x14ac:dyDescent="0.45">
      <c r="A6916" s="6">
        <v>43804</v>
      </c>
      <c r="B6916" s="77">
        <v>255.70455000000001</v>
      </c>
      <c r="C6916" s="77">
        <v>2.3938000000000001</v>
      </c>
      <c r="D6916" s="77">
        <v>1.621</v>
      </c>
      <c r="E6916" s="77">
        <v>322.50943000000001</v>
      </c>
      <c r="F6916" s="77">
        <v>6.6908000000000003</v>
      </c>
      <c r="G6916" s="77">
        <v>1.575</v>
      </c>
      <c r="H6916" s="77">
        <v>256.34404999999998</v>
      </c>
      <c r="I6916" s="77">
        <v>2.4258000000000002</v>
      </c>
      <c r="J6916" s="77">
        <v>1.7534000000000001</v>
      </c>
      <c r="K6916" s="77">
        <v>242.04436000000001</v>
      </c>
      <c r="L6916" s="77">
        <v>2.3662999999999998</v>
      </c>
      <c r="M6916" s="77">
        <v>1.4784999999999999</v>
      </c>
      <c r="N6916" s="77">
        <v>175.44374999999999</v>
      </c>
      <c r="O6916" s="3">
        <v>1.26</v>
      </c>
      <c r="P6916" s="34">
        <v>1.397</v>
      </c>
      <c r="Q6916" s="77">
        <v>1.42</v>
      </c>
      <c r="R6916" s="77">
        <v>1.49</v>
      </c>
      <c r="S6916" s="77">
        <v>1.655</v>
      </c>
      <c r="T6916" s="77">
        <v>1.819</v>
      </c>
      <c r="U6916" s="77">
        <v>1.885</v>
      </c>
      <c r="V6916" s="77">
        <v>22</v>
      </c>
      <c r="W6916" s="77">
        <v>98.8</v>
      </c>
      <c r="Y6916" s="77">
        <f t="shared" si="2972"/>
        <v>1.4905000000000002</v>
      </c>
      <c r="Z6916" s="77">
        <f t="shared" si="2973"/>
        <v>0.19750000000000001</v>
      </c>
      <c r="AA6916" s="77">
        <f t="shared" si="2974"/>
        <v>0.42199999999999993</v>
      </c>
      <c r="AC6916" s="77">
        <f t="shared" si="2975"/>
        <v>-3.6962600728462913E-4</v>
      </c>
      <c r="AD6916" s="77">
        <f t="shared" si="2996"/>
        <v>2.557045500000001</v>
      </c>
      <c r="AE6916" s="77">
        <f t="shared" si="2976"/>
        <v>-2.7901474348501765E-4</v>
      </c>
      <c r="AF6916" s="77" t="e">
        <f t="shared" si="2996"/>
        <v>#VALUE!</v>
      </c>
      <c r="AG6916" s="77">
        <f t="shared" si="2977"/>
        <v>-4.3586453074595521E-4</v>
      </c>
      <c r="AH6916" s="77" t="e">
        <f t="shared" si="2996"/>
        <v>#VALUE!</v>
      </c>
      <c r="AI6916" s="77">
        <f t="shared" si="2978"/>
        <v>-3.6083664045183372E-4</v>
      </c>
      <c r="AJ6916" s="77" t="e">
        <f t="shared" si="2996"/>
        <v>#VALUE!</v>
      </c>
      <c r="AK6916" s="77">
        <f t="shared" si="2979"/>
        <v>3.4542178479313179E-5</v>
      </c>
      <c r="AL6916" s="77" t="e">
        <f t="shared" si="2980"/>
        <v>#VALUE!</v>
      </c>
      <c r="AN6916" s="77">
        <f t="shared" si="2986"/>
        <v>64.314885680290686</v>
      </c>
      <c r="AO6916" s="77">
        <f t="shared" si="2984"/>
        <v>68.662193451915499</v>
      </c>
      <c r="AP6916" s="77">
        <f t="shared" si="2998"/>
        <v>71.021256070097991</v>
      </c>
      <c r="AQ6916" s="77">
        <f t="shared" si="2994"/>
        <v>61.913491585914088</v>
      </c>
      <c r="AR6916" s="77">
        <f t="shared" si="2987"/>
        <v>66.305865848690416</v>
      </c>
      <c r="AT6916" s="80">
        <f t="shared" si="2988"/>
        <v>0.21371666666666667</v>
      </c>
      <c r="AU6916" s="80">
        <f t="shared" si="2985"/>
        <v>9.7972222222222224E-2</v>
      </c>
      <c r="AV6916" s="80">
        <f t="shared" si="2999"/>
        <v>5.4888888888888696E-3</v>
      </c>
      <c r="AW6916" s="80">
        <f t="shared" si="2995"/>
        <v>3.881643835616435E-2</v>
      </c>
      <c r="AX6916" s="80">
        <f t="shared" si="2989"/>
        <v>0.14580529265255293</v>
      </c>
      <c r="BA6916" s="77">
        <f t="shared" si="2990"/>
        <v>257.62129669386002</v>
      </c>
      <c r="BB6916" s="77">
        <f t="shared" si="2983"/>
        <v>260.04045073678117</v>
      </c>
      <c r="BC6916" s="77">
        <f t="shared" si="2997"/>
        <v>278.81904643886105</v>
      </c>
      <c r="BD6916" s="77">
        <f t="shared" si="2993"/>
        <v>295.99714545218615</v>
      </c>
      <c r="BE6916" s="77">
        <f t="shared" si="2991"/>
        <v>262.91602497798982</v>
      </c>
    </row>
    <row r="6917" spans="1:57" x14ac:dyDescent="0.45">
      <c r="A6917" s="6">
        <v>43805</v>
      </c>
      <c r="B6917" s="77">
        <v>255.65637000000001</v>
      </c>
      <c r="C6917" s="77">
        <v>2.3940999999999999</v>
      </c>
      <c r="D6917" s="77">
        <v>1.6298999999999999</v>
      </c>
      <c r="E6917" s="77">
        <v>321.91732000000002</v>
      </c>
      <c r="F6917" s="77">
        <v>6.6859000000000002</v>
      </c>
      <c r="G6917" s="77">
        <v>1.6031</v>
      </c>
      <c r="H6917" s="77">
        <v>256.28847000000002</v>
      </c>
      <c r="I6917" s="77">
        <v>2.4249000000000001</v>
      </c>
      <c r="J6917" s="77">
        <v>1.7643</v>
      </c>
      <c r="K6917" s="77">
        <v>241.99919</v>
      </c>
      <c r="L6917" s="77">
        <v>2.3660999999999999</v>
      </c>
      <c r="M6917" s="77">
        <v>1.4881</v>
      </c>
      <c r="N6917" s="77">
        <v>175.44980000000001</v>
      </c>
      <c r="O6917" s="3">
        <v>1.26</v>
      </c>
      <c r="P6917" s="34">
        <v>1.4039999999999999</v>
      </c>
      <c r="Q6917" s="77">
        <v>1.43</v>
      </c>
      <c r="R6917" s="77">
        <v>1.5149999999999999</v>
      </c>
      <c r="S6917" s="77">
        <v>1.6850000000000001</v>
      </c>
      <c r="T6917" s="77">
        <v>1.827</v>
      </c>
      <c r="U6917" s="77">
        <v>1.895</v>
      </c>
      <c r="V6917" s="77">
        <v>22</v>
      </c>
      <c r="W6917" s="77">
        <v>98.8</v>
      </c>
      <c r="Y6917" s="77">
        <f t="shared" si="2972"/>
        <v>1.5084999999999997</v>
      </c>
      <c r="Z6917" s="77">
        <f t="shared" si="2973"/>
        <v>0.21250000000000002</v>
      </c>
      <c r="AA6917" s="77">
        <f t="shared" si="2974"/>
        <v>0.42300000000000004</v>
      </c>
      <c r="AC6917" s="77">
        <f t="shared" si="2975"/>
        <v>-1.8842058148749175E-4</v>
      </c>
      <c r="AD6917" s="77">
        <f t="shared" si="2996"/>
        <v>2.5565637000000012</v>
      </c>
      <c r="AE6917" s="77">
        <f t="shared" si="2976"/>
        <v>-1.8359463163604151E-3</v>
      </c>
      <c r="AF6917" s="77" t="e">
        <f t="shared" si="2996"/>
        <v>#VALUE!</v>
      </c>
      <c r="AG6917" s="77">
        <f t="shared" si="2977"/>
        <v>-2.1681798348727188E-4</v>
      </c>
      <c r="AH6917" s="77" t="e">
        <f t="shared" si="2996"/>
        <v>#VALUE!</v>
      </c>
      <c r="AI6917" s="77">
        <f t="shared" si="2978"/>
        <v>-1.8661868427760631E-4</v>
      </c>
      <c r="AJ6917" s="77" t="e">
        <f t="shared" si="2996"/>
        <v>#VALUE!</v>
      </c>
      <c r="AK6917" s="77">
        <f t="shared" si="2979"/>
        <v>3.4483987032984942E-5</v>
      </c>
      <c r="AL6917" s="77" t="e">
        <f t="shared" si="2980"/>
        <v>#VALUE!</v>
      </c>
      <c r="AN6917" s="77">
        <f t="shared" si="2986"/>
        <v>64.45790898543251</v>
      </c>
      <c r="AO6917" s="77">
        <f t="shared" si="2984"/>
        <v>68.56189520314318</v>
      </c>
      <c r="AP6917" s="77">
        <f t="shared" si="2998"/>
        <v>71.038634163860479</v>
      </c>
      <c r="AQ6917" s="77">
        <f t="shared" si="2994"/>
        <v>61.952978537960632</v>
      </c>
      <c r="AR6917" s="77">
        <f t="shared" si="2987"/>
        <v>66.360689094254155</v>
      </c>
      <c r="AT6917" s="80">
        <f t="shared" si="2988"/>
        <v>0.21113333333333331</v>
      </c>
      <c r="AU6917" s="80">
        <f t="shared" si="2985"/>
        <v>0.10133333333333334</v>
      </c>
      <c r="AV6917" s="80">
        <f t="shared" si="2999"/>
        <v>6.7999999999999814E-3</v>
      </c>
      <c r="AW6917" s="80">
        <f t="shared" si="2995"/>
        <v>3.9032876712328746E-2</v>
      </c>
      <c r="AX6917" s="80">
        <f t="shared" si="2989"/>
        <v>0.14550149439601492</v>
      </c>
      <c r="BA6917" s="77">
        <f t="shared" si="2990"/>
        <v>256.54181631605951</v>
      </c>
      <c r="BB6917" s="77">
        <f t="shared" si="2983"/>
        <v>259.98786723286241</v>
      </c>
      <c r="BC6917" s="77">
        <f t="shared" si="2997"/>
        <v>278.44380849253605</v>
      </c>
      <c r="BD6917" s="77">
        <f t="shared" si="2993"/>
        <v>295.88916721385885</v>
      </c>
      <c r="BE6917" s="77">
        <f t="shared" si="2991"/>
        <v>262.2567996309707</v>
      </c>
    </row>
    <row r="6918" spans="1:57" x14ac:dyDescent="0.45">
      <c r="A6918" s="6">
        <v>43806</v>
      </c>
      <c r="B6918" s="77">
        <v>255.6677</v>
      </c>
      <c r="C6918" s="77">
        <v>2.3914</v>
      </c>
      <c r="D6918" s="77">
        <v>1.6298999999999999</v>
      </c>
      <c r="E6918" s="77">
        <v>321.93239</v>
      </c>
      <c r="F6918" s="77">
        <v>6.6832000000000003</v>
      </c>
      <c r="G6918" s="77">
        <v>1.6031</v>
      </c>
      <c r="H6918" s="77">
        <v>256.30077</v>
      </c>
      <c r="I6918" s="77">
        <v>2.4222000000000001</v>
      </c>
      <c r="J6918" s="77">
        <v>1.7643</v>
      </c>
      <c r="K6918" s="77">
        <v>242.00900999999999</v>
      </c>
      <c r="L6918" s="77">
        <v>2.3633999999999999</v>
      </c>
      <c r="M6918" s="77">
        <v>1.4881</v>
      </c>
      <c r="N6918" s="77">
        <v>175.45586</v>
      </c>
      <c r="O6918" s="3">
        <v>1.26</v>
      </c>
      <c r="P6918" s="34">
        <v>1.4039999999999999</v>
      </c>
      <c r="Q6918" s="77">
        <v>1.43</v>
      </c>
      <c r="R6918" s="77">
        <v>1.5149999999999999</v>
      </c>
      <c r="S6918" s="77">
        <v>1.6850000000000001</v>
      </c>
      <c r="T6918" s="77">
        <v>1.827</v>
      </c>
      <c r="U6918" s="77">
        <v>1.895</v>
      </c>
      <c r="V6918" s="77">
        <v>22</v>
      </c>
      <c r="W6918" s="77">
        <v>98.8</v>
      </c>
      <c r="Y6918" s="77">
        <f t="shared" ref="Y6918:Y6981" si="3000">AVERAGE(P6918:S6918)</f>
        <v>1.5084999999999997</v>
      </c>
      <c r="Z6918" s="77">
        <f t="shared" ref="Z6918:Z6981" si="3001">AVERAGE((S6918-Q6918),(Q6918-O6918))</f>
        <v>0.21250000000000002</v>
      </c>
      <c r="AA6918" s="77">
        <f t="shared" ref="AA6918:AA6981" si="3002">T6918-P6918</f>
        <v>0.42300000000000004</v>
      </c>
      <c r="AC6918" s="77">
        <f t="shared" ref="AC6918:AC6981" si="3003">B6918/B6917-1</f>
        <v>4.431729981924093E-5</v>
      </c>
      <c r="AD6918" s="77">
        <f t="shared" si="2996"/>
        <v>2.556677000000001</v>
      </c>
      <c r="AE6918" s="77">
        <f t="shared" ref="AE6918:AE6981" si="3004">E6918/E6917-1</f>
        <v>4.6813262486011809E-5</v>
      </c>
      <c r="AF6918" s="77" t="e">
        <f t="shared" si="2996"/>
        <v>#VALUE!</v>
      </c>
      <c r="AG6918" s="77">
        <f t="shared" ref="AG6918:AG6981" si="3005">H6918/H6917-1</f>
        <v>4.79927949936787E-5</v>
      </c>
      <c r="AH6918" s="77" t="e">
        <f t="shared" si="2996"/>
        <v>#VALUE!</v>
      </c>
      <c r="AI6918" s="77">
        <f t="shared" ref="AI6918:AI6981" si="3006">K6918/K6917-1</f>
        <v>4.0578648217826085E-5</v>
      </c>
      <c r="AJ6918" s="77" t="e">
        <f t="shared" si="2996"/>
        <v>#VALUE!</v>
      </c>
      <c r="AK6918" s="77">
        <f t="shared" ref="AK6918:AK6981" si="3007">N6918/N6917-1</f>
        <v>3.4539794288690473E-5</v>
      </c>
      <c r="AL6918" s="77" t="e">
        <f t="shared" ref="AL6918:AL6981" si="3008">AL6917*(1+AK6918)</f>
        <v>#VALUE!</v>
      </c>
      <c r="AN6918" s="77">
        <f t="shared" si="2986"/>
        <v>64.635322126286653</v>
      </c>
      <c r="AO6918" s="77">
        <f t="shared" si="2984"/>
        <v>68.461889548151518</v>
      </c>
      <c r="AP6918" s="77">
        <f t="shared" si="2998"/>
        <v>71.057914173882679</v>
      </c>
      <c r="AQ6918" s="77">
        <f t="shared" si="2994"/>
        <v>61.992305311254469</v>
      </c>
      <c r="AR6918" s="77">
        <f t="shared" si="2987"/>
        <v>66.434602301693246</v>
      </c>
      <c r="AT6918" s="80">
        <f t="shared" si="2988"/>
        <v>0.20816666666666669</v>
      </c>
      <c r="AU6918" s="80">
        <f t="shared" si="2985"/>
        <v>0.10469444444444445</v>
      </c>
      <c r="AV6918" s="80">
        <f t="shared" si="2999"/>
        <v>8.2527777777777582E-3</v>
      </c>
      <c r="AW6918" s="80">
        <f t="shared" si="2995"/>
        <v>3.9249315068493135E-2</v>
      </c>
      <c r="AX6918" s="80">
        <f t="shared" si="2989"/>
        <v>0.14500792341220425</v>
      </c>
      <c r="BA6918" s="77">
        <f t="shared" si="2990"/>
        <v>255.44959128065389</v>
      </c>
      <c r="BB6918" s="77">
        <f t="shared" si="2983"/>
        <v>259.9353049907578</v>
      </c>
      <c r="BC6918" s="77">
        <f t="shared" si="2997"/>
        <v>278.0695791880367</v>
      </c>
      <c r="BD6918" s="77">
        <f t="shared" si="2993"/>
        <v>295.83400875344449</v>
      </c>
      <c r="BE6918" s="77">
        <f t="shared" si="2991"/>
        <v>261.5931668922704</v>
      </c>
    </row>
    <row r="6919" spans="1:57" x14ac:dyDescent="0.45">
      <c r="A6919" s="6">
        <v>43807</v>
      </c>
      <c r="B6919" s="77">
        <v>255.67903999999999</v>
      </c>
      <c r="C6919" s="77">
        <v>2.3885999999999998</v>
      </c>
      <c r="D6919" s="77">
        <v>1.6298999999999999</v>
      </c>
      <c r="E6919" s="77">
        <v>321.94742000000002</v>
      </c>
      <c r="F6919" s="77">
        <v>6.6803999999999997</v>
      </c>
      <c r="G6919" s="77">
        <v>1.6031</v>
      </c>
      <c r="H6919" s="77">
        <v>256.31306000000001</v>
      </c>
      <c r="I6919" s="77">
        <v>2.4195000000000002</v>
      </c>
      <c r="J6919" s="77">
        <v>1.7643</v>
      </c>
      <c r="K6919" s="77">
        <v>242.01883000000001</v>
      </c>
      <c r="L6919" s="77">
        <v>2.3607</v>
      </c>
      <c r="M6919" s="77">
        <v>1.4881</v>
      </c>
      <c r="N6919" s="77">
        <v>175.46191999999999</v>
      </c>
      <c r="O6919" s="3">
        <v>1.26</v>
      </c>
      <c r="P6919" s="34">
        <v>1.4039999999999999</v>
      </c>
      <c r="Q6919" s="77">
        <v>1.43</v>
      </c>
      <c r="R6919" s="77">
        <v>1.5149999999999999</v>
      </c>
      <c r="S6919" s="77">
        <v>1.6850000000000001</v>
      </c>
      <c r="T6919" s="77">
        <v>1.827</v>
      </c>
      <c r="U6919" s="77">
        <v>1.895</v>
      </c>
      <c r="V6919" s="77">
        <v>22</v>
      </c>
      <c r="W6919" s="77">
        <v>98.8</v>
      </c>
      <c r="Y6919" s="77">
        <f t="shared" si="3000"/>
        <v>1.5084999999999997</v>
      </c>
      <c r="Z6919" s="77">
        <f t="shared" si="3001"/>
        <v>0.21250000000000002</v>
      </c>
      <c r="AA6919" s="77">
        <f t="shared" si="3002"/>
        <v>0.42300000000000004</v>
      </c>
      <c r="AC6919" s="77">
        <f t="shared" si="3003"/>
        <v>4.4354449154182518E-5</v>
      </c>
      <c r="AD6919" s="77">
        <f t="shared" ref="AD6919:AJ6934" si="3009">AD6918*(1+AC6919)</f>
        <v>2.556790400000001</v>
      </c>
      <c r="AE6919" s="77">
        <f t="shared" si="3004"/>
        <v>4.6686821416175306E-5</v>
      </c>
      <c r="AF6919" s="77" t="e">
        <f t="shared" si="3009"/>
        <v>#VALUE!</v>
      </c>
      <c r="AG6919" s="77">
        <f t="shared" si="3005"/>
        <v>4.7951475136143173E-5</v>
      </c>
      <c r="AH6919" s="77" t="e">
        <f t="shared" si="3009"/>
        <v>#VALUE!</v>
      </c>
      <c r="AI6919" s="77">
        <f t="shared" si="3006"/>
        <v>4.0577001658048673E-5</v>
      </c>
      <c r="AJ6919" s="77" t="e">
        <f t="shared" si="3009"/>
        <v>#VALUE!</v>
      </c>
      <c r="AK6919" s="77">
        <f t="shared" si="3007"/>
        <v>3.4538601332512187E-5</v>
      </c>
      <c r="AL6919" s="77" t="e">
        <f t="shared" si="3008"/>
        <v>#VALUE!</v>
      </c>
      <c r="AN6919" s="77">
        <f t="shared" si="2986"/>
        <v>64.768936817902144</v>
      </c>
      <c r="AO6919" s="77">
        <f t="shared" si="2984"/>
        <v>68.349455577600366</v>
      </c>
      <c r="AP6919" s="77">
        <f t="shared" si="2998"/>
        <v>71.078397498040417</v>
      </c>
      <c r="AQ6919" s="77">
        <f t="shared" si="2994"/>
        <v>62.031682044292339</v>
      </c>
      <c r="AR6919" s="77">
        <f t="shared" si="2987"/>
        <v>66.4814022644928</v>
      </c>
      <c r="AT6919" s="80">
        <f t="shared" si="2988"/>
        <v>0.20691666666666672</v>
      </c>
      <c r="AU6919" s="80">
        <f t="shared" si="2985"/>
        <v>0.10825000000000001</v>
      </c>
      <c r="AV6919" s="80">
        <f t="shared" si="2999"/>
        <v>9.5805555555555331E-3</v>
      </c>
      <c r="AW6919" s="80">
        <f t="shared" si="2995"/>
        <v>3.9413698630136967E-2</v>
      </c>
      <c r="AX6919" s="80">
        <f t="shared" si="2989"/>
        <v>0.14548433478621836</v>
      </c>
      <c r="BA6919" s="77">
        <f t="shared" si="2990"/>
        <v>254.47451013656794</v>
      </c>
      <c r="BB6919" s="77">
        <f t="shared" si="2983"/>
        <v>259.89026855327745</v>
      </c>
      <c r="BC6919" s="77">
        <f t="shared" si="2997"/>
        <v>277.70063871146891</v>
      </c>
      <c r="BD6919" s="77">
        <f t="shared" si="2993"/>
        <v>295.77887085403091</v>
      </c>
      <c r="BE6919" s="77">
        <f t="shared" si="2991"/>
        <v>260.99620545213264</v>
      </c>
    </row>
    <row r="6920" spans="1:57" x14ac:dyDescent="0.45">
      <c r="A6920" s="6">
        <v>43808</v>
      </c>
      <c r="B6920" s="77">
        <v>255.83152000000001</v>
      </c>
      <c r="C6920" s="77">
        <v>2.3913000000000002</v>
      </c>
      <c r="D6920" s="77">
        <v>1.6073</v>
      </c>
      <c r="E6920" s="77">
        <v>322.62704000000002</v>
      </c>
      <c r="F6920" s="77">
        <v>6.6798999999999999</v>
      </c>
      <c r="G6920" s="77">
        <v>1.5720000000000001</v>
      </c>
      <c r="H6920" s="77">
        <v>256.46444000000002</v>
      </c>
      <c r="I6920" s="77">
        <v>2.4262000000000001</v>
      </c>
      <c r="J6920" s="77">
        <v>1.7425999999999999</v>
      </c>
      <c r="K6920" s="77">
        <v>242.16517999999999</v>
      </c>
      <c r="L6920" s="77">
        <v>2.3607</v>
      </c>
      <c r="M6920" s="77">
        <v>1.4642999999999999</v>
      </c>
      <c r="N6920" s="77">
        <v>175.46802</v>
      </c>
      <c r="O6920" s="3">
        <v>1.27</v>
      </c>
      <c r="P6920" s="34">
        <v>1.385</v>
      </c>
      <c r="Q6920" s="77">
        <v>1.405</v>
      </c>
      <c r="R6920" s="77">
        <v>1.48</v>
      </c>
      <c r="S6920" s="77">
        <v>1.657</v>
      </c>
      <c r="T6920" s="77">
        <v>1.8120000000000001</v>
      </c>
      <c r="U6920" s="77">
        <v>1.87</v>
      </c>
      <c r="V6920" s="77">
        <v>22</v>
      </c>
      <c r="W6920" s="77">
        <v>98.8</v>
      </c>
      <c r="Y6920" s="77">
        <f t="shared" si="3000"/>
        <v>1.4817499999999999</v>
      </c>
      <c r="Z6920" s="77">
        <f t="shared" si="3001"/>
        <v>0.19350000000000001</v>
      </c>
      <c r="AA6920" s="77">
        <f t="shared" si="3002"/>
        <v>0.42700000000000005</v>
      </c>
      <c r="AC6920" s="77">
        <f t="shared" si="3003"/>
        <v>5.9637270227552719E-4</v>
      </c>
      <c r="AD6920" s="77">
        <f t="shared" si="3009"/>
        <v>2.5583152000000013</v>
      </c>
      <c r="AE6920" s="77">
        <f t="shared" si="3004"/>
        <v>2.1109658216860172E-3</v>
      </c>
      <c r="AF6920" s="77" t="e">
        <f t="shared" si="3009"/>
        <v>#VALUE!</v>
      </c>
      <c r="AG6920" s="77">
        <f t="shared" si="3005"/>
        <v>5.9060587860804148E-4</v>
      </c>
      <c r="AH6920" s="77" t="e">
        <f t="shared" si="3009"/>
        <v>#VALUE!</v>
      </c>
      <c r="AI6920" s="77">
        <f t="shared" si="3006"/>
        <v>6.047050140685073E-4</v>
      </c>
      <c r="AJ6920" s="77" t="e">
        <f t="shared" si="3009"/>
        <v>#VALUE!</v>
      </c>
      <c r="AK6920" s="77">
        <f t="shared" si="3007"/>
        <v>3.4765378151613291E-5</v>
      </c>
      <c r="AL6920" s="77" t="e">
        <f t="shared" si="3008"/>
        <v>#VALUE!</v>
      </c>
      <c r="AN6920" s="77">
        <f t="shared" si="2986"/>
        <v>64.940687505411745</v>
      </c>
      <c r="AO6920" s="77">
        <f t="shared" si="2984"/>
        <v>68.248256825773581</v>
      </c>
      <c r="AP6920" s="77">
        <f t="shared" si="2998"/>
        <v>71.088152270822178</v>
      </c>
      <c r="AQ6920" s="77">
        <f t="shared" si="2994"/>
        <v>62.073932604715772</v>
      </c>
      <c r="AR6920" s="77">
        <f t="shared" si="2987"/>
        <v>66.550735474398394</v>
      </c>
      <c r="AT6920" s="80">
        <f t="shared" si="2988"/>
        <v>0.20503333333333337</v>
      </c>
      <c r="AU6920" s="80">
        <f t="shared" si="2985"/>
        <v>0.11122222222222226</v>
      </c>
      <c r="AV6920" s="80">
        <f t="shared" si="2999"/>
        <v>1.0927777777777748E-2</v>
      </c>
      <c r="AW6920" s="80">
        <f t="shared" si="2995"/>
        <v>3.9539726027397235E-2</v>
      </c>
      <c r="AX6920" s="80">
        <f t="shared" si="2989"/>
        <v>0.14545710875882112</v>
      </c>
      <c r="BA6920" s="77">
        <f t="shared" si="2990"/>
        <v>253.42118601115055</v>
      </c>
      <c r="BB6920" s="77">
        <f t="shared" si="2983"/>
        <v>259.9277978339349</v>
      </c>
      <c r="BC6920" s="77">
        <f t="shared" si="2997"/>
        <v>277.38823565671652</v>
      </c>
      <c r="BD6920" s="77">
        <f t="shared" si="2993"/>
        <v>295.71416997488438</v>
      </c>
      <c r="BE6920" s="77">
        <f t="shared" si="2991"/>
        <v>260.3863589128386</v>
      </c>
    </row>
    <row r="6921" spans="1:57" x14ac:dyDescent="0.45">
      <c r="A6921" s="6">
        <v>43809</v>
      </c>
      <c r="B6921" s="77">
        <v>255.80862999999999</v>
      </c>
      <c r="C6921" s="77">
        <v>2.4232999999999998</v>
      </c>
      <c r="D6921" s="77">
        <v>1.6207</v>
      </c>
      <c r="E6921" s="77">
        <v>322.87153999999998</v>
      </c>
      <c r="F6921" s="77">
        <v>6.8895999999999997</v>
      </c>
      <c r="G6921" s="77">
        <v>1.569</v>
      </c>
      <c r="H6921" s="77">
        <v>256.44619999999998</v>
      </c>
      <c r="I6921" s="77">
        <v>2.4279000000000002</v>
      </c>
      <c r="J6921" s="77">
        <v>1.7477</v>
      </c>
      <c r="K6921" s="77">
        <v>242.14382000000001</v>
      </c>
      <c r="L6921" s="77">
        <v>2.4256000000000002</v>
      </c>
      <c r="M6921" s="77">
        <v>1.4750000000000001</v>
      </c>
      <c r="N6921" s="77">
        <v>175.47422</v>
      </c>
      <c r="O6921" s="3">
        <v>1.29</v>
      </c>
      <c r="P6921" s="34">
        <v>1.4</v>
      </c>
      <c r="Q6921" s="77">
        <v>1.39</v>
      </c>
      <c r="R6921" s="77">
        <v>1.482</v>
      </c>
      <c r="S6921" s="77">
        <v>1.619</v>
      </c>
      <c r="T6921" s="77">
        <v>1.8169999999999999</v>
      </c>
      <c r="U6921" s="77">
        <v>1.875</v>
      </c>
      <c r="V6921" s="77">
        <v>22</v>
      </c>
      <c r="W6921" s="77">
        <v>98.8</v>
      </c>
      <c r="Y6921" s="77">
        <f t="shared" si="3000"/>
        <v>1.47275</v>
      </c>
      <c r="Z6921" s="77">
        <f t="shared" si="3001"/>
        <v>0.16449999999999998</v>
      </c>
      <c r="AA6921" s="77">
        <f t="shared" si="3002"/>
        <v>0.41700000000000004</v>
      </c>
      <c r="AC6921" s="77">
        <f t="shared" si="3003"/>
        <v>-8.947294688321783E-5</v>
      </c>
      <c r="AD6921" s="77">
        <f t="shared" si="3009"/>
        <v>2.5580863000000011</v>
      </c>
      <c r="AE6921" s="77">
        <f t="shared" si="3004"/>
        <v>7.5784100427522816E-4</v>
      </c>
      <c r="AF6921" s="77" t="e">
        <f t="shared" si="3009"/>
        <v>#VALUE!</v>
      </c>
      <c r="AG6921" s="77">
        <f t="shared" si="3005"/>
        <v>-7.1120971001037425E-5</v>
      </c>
      <c r="AH6921" s="77" t="e">
        <f t="shared" si="3009"/>
        <v>#VALUE!</v>
      </c>
      <c r="AI6921" s="77">
        <f t="shared" si="3006"/>
        <v>-8.8204257936652652E-5</v>
      </c>
      <c r="AJ6921" s="77" t="e">
        <f t="shared" si="3009"/>
        <v>#VALUE!</v>
      </c>
      <c r="AK6921" s="77">
        <f t="shared" si="3007"/>
        <v>3.5334073981152514E-5</v>
      </c>
      <c r="AL6921" s="77" t="e">
        <f t="shared" si="3008"/>
        <v>#VALUE!</v>
      </c>
      <c r="AN6921" s="77">
        <f t="shared" si="2986"/>
        <v>65.12607322341502</v>
      </c>
      <c r="AO6921" s="77">
        <f t="shared" si="2984"/>
        <v>68.169165571541654</v>
      </c>
      <c r="AP6921" s="77">
        <f t="shared" si="2998"/>
        <v>71.106054680556056</v>
      </c>
      <c r="AQ6921" s="77">
        <f t="shared" si="2994"/>
        <v>62.115632930645354</v>
      </c>
      <c r="AR6921" s="77">
        <f t="shared" si="2987"/>
        <v>66.634621321933807</v>
      </c>
      <c r="AT6921" s="80">
        <f t="shared" si="2988"/>
        <v>0.20218333333333333</v>
      </c>
      <c r="AU6921" s="80">
        <f t="shared" si="2985"/>
        <v>0.11365000000000003</v>
      </c>
      <c r="AV6921" s="80">
        <f t="shared" si="2999"/>
        <v>1.2205555555555529E-2</v>
      </c>
      <c r="AW6921" s="80">
        <f t="shared" si="2995"/>
        <v>3.9741095890410937E-2</v>
      </c>
      <c r="AX6921" s="80">
        <f t="shared" si="2989"/>
        <v>0.1447480801162308</v>
      </c>
      <c r="BA6921" s="77">
        <f t="shared" si="2990"/>
        <v>252.58903763576663</v>
      </c>
      <c r="BB6921" s="77">
        <f t="shared" si="2983"/>
        <v>260.0705080043922</v>
      </c>
      <c r="BC6921" s="77">
        <f t="shared" si="2997"/>
        <v>277.07653469613922</v>
      </c>
      <c r="BD6921" s="77">
        <f t="shared" si="2993"/>
        <v>295.63752409648299</v>
      </c>
      <c r="BE6921" s="77">
        <f t="shared" si="2991"/>
        <v>259.92539217456601</v>
      </c>
    </row>
    <row r="6922" spans="1:57" x14ac:dyDescent="0.45">
      <c r="A6922" s="6">
        <v>43810</v>
      </c>
      <c r="B6922" s="77">
        <v>255.85733999999999</v>
      </c>
      <c r="C6922" s="77">
        <v>2.4218000000000002</v>
      </c>
      <c r="D6922" s="77">
        <v>1.615</v>
      </c>
      <c r="E6922" s="77">
        <v>322.87968000000001</v>
      </c>
      <c r="F6922" s="77">
        <v>6.8867000000000003</v>
      </c>
      <c r="G6922" s="77">
        <v>1.5688</v>
      </c>
      <c r="H6922" s="77">
        <v>256.48714000000001</v>
      </c>
      <c r="I6922" s="77">
        <v>2.427</v>
      </c>
      <c r="J6922" s="77">
        <v>1.7435</v>
      </c>
      <c r="K6922" s="77">
        <v>242.19588999999999</v>
      </c>
      <c r="L6922" s="77">
        <v>2.4241999999999999</v>
      </c>
      <c r="M6922" s="77">
        <v>1.468</v>
      </c>
      <c r="N6922" s="77">
        <v>175.48038</v>
      </c>
      <c r="O6922" s="3">
        <v>1.28</v>
      </c>
      <c r="P6922" s="34">
        <v>1.395</v>
      </c>
      <c r="Q6922" s="77">
        <v>1.38</v>
      </c>
      <c r="R6922" s="77">
        <v>1.4750000000000001</v>
      </c>
      <c r="S6922" s="77">
        <v>1.62</v>
      </c>
      <c r="T6922" s="77">
        <v>1.8149999999999999</v>
      </c>
      <c r="U6922" s="77">
        <v>1.869</v>
      </c>
      <c r="V6922" s="77">
        <v>22</v>
      </c>
      <c r="W6922" s="77">
        <v>98.8</v>
      </c>
      <c r="Y6922" s="77">
        <f t="shared" si="3000"/>
        <v>1.4675</v>
      </c>
      <c r="Z6922" s="77">
        <f t="shared" si="3001"/>
        <v>0.17000000000000004</v>
      </c>
      <c r="AA6922" s="77">
        <f t="shared" si="3002"/>
        <v>0.41999999999999993</v>
      </c>
      <c r="AC6922" s="77">
        <f t="shared" si="3003"/>
        <v>1.9041578073419885E-4</v>
      </c>
      <c r="AD6922" s="77">
        <f t="shared" si="3009"/>
        <v>2.5585734000000011</v>
      </c>
      <c r="AE6922" s="77">
        <f t="shared" si="3004"/>
        <v>2.5211265136659833E-5</v>
      </c>
      <c r="AF6922" s="77" t="e">
        <f t="shared" si="3009"/>
        <v>#VALUE!</v>
      </c>
      <c r="AG6922" s="77">
        <f t="shared" si="3005"/>
        <v>1.5964362115727937E-4</v>
      </c>
      <c r="AH6922" s="77" t="e">
        <f t="shared" si="3009"/>
        <v>#VALUE!</v>
      </c>
      <c r="AI6922" s="77">
        <f t="shared" si="3006"/>
        <v>2.1503749300721964E-4</v>
      </c>
      <c r="AJ6922" s="77" t="e">
        <f t="shared" si="3009"/>
        <v>#VALUE!</v>
      </c>
      <c r="AK6922" s="77">
        <f t="shared" si="3007"/>
        <v>3.5104871815239136E-5</v>
      </c>
      <c r="AL6922" s="77" t="e">
        <f t="shared" si="3008"/>
        <v>#VALUE!</v>
      </c>
      <c r="AN6922" s="77">
        <f t="shared" si="2986"/>
        <v>65.310387617150539</v>
      </c>
      <c r="AO6922" s="77">
        <f t="shared" si="2984"/>
        <v>68.092962024933371</v>
      </c>
      <c r="AP6922" s="77">
        <f t="shared" si="2998"/>
        <v>71.117221924254238</v>
      </c>
      <c r="AQ6922" s="77">
        <f t="shared" si="2994"/>
        <v>62.157786263214412</v>
      </c>
      <c r="AR6922" s="77">
        <f t="shared" si="2987"/>
        <v>66.717812526881076</v>
      </c>
      <c r="AT6922" s="80">
        <f t="shared" si="2988"/>
        <v>0.19990000000000005</v>
      </c>
      <c r="AU6922" s="80">
        <f t="shared" si="2985"/>
        <v>0.11613888888888892</v>
      </c>
      <c r="AV6922" s="80">
        <f t="shared" si="2999"/>
        <v>1.344166666666664E-2</v>
      </c>
      <c r="AW6922" s="80">
        <f t="shared" si="2995"/>
        <v>3.9779452054794495E-2</v>
      </c>
      <c r="AX6922" s="80">
        <f t="shared" si="2989"/>
        <v>0.1443517175176422</v>
      </c>
      <c r="BA6922" s="77">
        <f t="shared" si="2990"/>
        <v>251.93147463889824</v>
      </c>
      <c r="BB6922" s="77">
        <f t="shared" si="2983"/>
        <v>260.19080659150029</v>
      </c>
      <c r="BC6922" s="77">
        <f t="shared" si="2997"/>
        <v>276.77404474513708</v>
      </c>
      <c r="BD6922" s="77">
        <f t="shared" si="2993"/>
        <v>295.54655870445328</v>
      </c>
      <c r="BE6922" s="77">
        <f t="shared" si="2991"/>
        <v>259.55414673434751</v>
      </c>
    </row>
    <row r="6923" spans="1:57" x14ac:dyDescent="0.45">
      <c r="A6923" s="6">
        <v>43811</v>
      </c>
      <c r="B6923" s="77">
        <v>255.85890000000001</v>
      </c>
      <c r="C6923" s="77">
        <v>2.4199000000000002</v>
      </c>
      <c r="D6923" s="77">
        <v>1.6166</v>
      </c>
      <c r="E6923" s="77">
        <v>323.01481999999999</v>
      </c>
      <c r="F6923" s="77">
        <v>6.8845000000000001</v>
      </c>
      <c r="G6923" s="77">
        <v>1.5634999999999999</v>
      </c>
      <c r="H6923" s="77">
        <v>256.48727000000002</v>
      </c>
      <c r="I6923" s="77">
        <v>2.4253</v>
      </c>
      <c r="J6923" s="77">
        <v>1.7454000000000001</v>
      </c>
      <c r="K6923" s="77">
        <v>242.19788</v>
      </c>
      <c r="L6923" s="77">
        <v>2.4226000000000001</v>
      </c>
      <c r="M6923" s="77">
        <v>1.4695</v>
      </c>
      <c r="N6923" s="77">
        <v>175.48671999999999</v>
      </c>
      <c r="O6923" s="3">
        <v>1.32</v>
      </c>
      <c r="P6923" s="34">
        <v>1.397</v>
      </c>
      <c r="Q6923" s="77">
        <v>1.38</v>
      </c>
      <c r="R6923" s="77">
        <v>1.472</v>
      </c>
      <c r="S6923" s="77">
        <v>1.615</v>
      </c>
      <c r="T6923" s="77">
        <v>1.8149999999999999</v>
      </c>
      <c r="U6923" s="77">
        <v>1.869</v>
      </c>
      <c r="V6923" s="77">
        <v>22</v>
      </c>
      <c r="W6923" s="77">
        <v>98.8</v>
      </c>
      <c r="Y6923" s="77">
        <f t="shared" si="3000"/>
        <v>1.4660000000000002</v>
      </c>
      <c r="Z6923" s="77">
        <f t="shared" si="3001"/>
        <v>0.14749999999999996</v>
      </c>
      <c r="AA6923" s="77">
        <f t="shared" si="3002"/>
        <v>0.41799999999999993</v>
      </c>
      <c r="AC6923" s="77">
        <f t="shared" si="3003"/>
        <v>6.0971477309212929E-6</v>
      </c>
      <c r="AD6923" s="77">
        <f t="shared" si="3009"/>
        <v>2.5585890000000013</v>
      </c>
      <c r="AE6923" s="77">
        <f t="shared" si="3004"/>
        <v>4.1854600450541568E-4</v>
      </c>
      <c r="AF6923" s="77" t="e">
        <f t="shared" si="3009"/>
        <v>#VALUE!</v>
      </c>
      <c r="AG6923" s="77">
        <f t="shared" si="3005"/>
        <v>5.0684802377354288E-7</v>
      </c>
      <c r="AH6923" s="77" t="e">
        <f t="shared" si="3009"/>
        <v>#VALUE!</v>
      </c>
      <c r="AI6923" s="77">
        <f t="shared" si="3006"/>
        <v>8.2164895531811055E-6</v>
      </c>
      <c r="AJ6923" s="77" t="e">
        <f t="shared" si="3009"/>
        <v>#VALUE!</v>
      </c>
      <c r="AK6923" s="77">
        <f t="shared" si="3007"/>
        <v>3.6129395206474513E-5</v>
      </c>
      <c r="AL6923" s="77" t="e">
        <f t="shared" si="3008"/>
        <v>#VALUE!</v>
      </c>
      <c r="AN6923" s="77">
        <f t="shared" si="2986"/>
        <v>65.561231458464263</v>
      </c>
      <c r="AO6923" s="77">
        <f t="shared" si="2984"/>
        <v>68.017699716970796</v>
      </c>
      <c r="AP6923" s="77">
        <f t="shared" si="2998"/>
        <v>71.128814282665914</v>
      </c>
      <c r="AQ6923" s="77">
        <f t="shared" si="2994"/>
        <v>62.201719323688408</v>
      </c>
      <c r="AR6923" s="77">
        <f t="shared" si="2987"/>
        <v>66.837688089776464</v>
      </c>
      <c r="AT6923" s="80">
        <f t="shared" si="2988"/>
        <v>0.19711666666666666</v>
      </c>
      <c r="AU6923" s="80">
        <f t="shared" si="2985"/>
        <v>0.11837777777777782</v>
      </c>
      <c r="AV6923" s="80">
        <f t="shared" si="2999"/>
        <v>1.4599999999999971E-2</v>
      </c>
      <c r="AW6923" s="80">
        <f t="shared" si="2995"/>
        <v>3.9823287671232853E-2</v>
      </c>
      <c r="AX6923" s="80">
        <f t="shared" si="2989"/>
        <v>0.14360408883354092</v>
      </c>
      <c r="BA6923" s="77">
        <f t="shared" si="2990"/>
        <v>251.0670348983179</v>
      </c>
      <c r="BB6923" s="77">
        <f t="shared" si="2983"/>
        <v>260.32627559875027</v>
      </c>
      <c r="BC6923" s="77">
        <f t="shared" si="2997"/>
        <v>276.4807077906118</v>
      </c>
      <c r="BD6923" s="77">
        <f t="shared" si="2993"/>
        <v>295.44847459547822</v>
      </c>
      <c r="BE6923" s="77">
        <f t="shared" si="2991"/>
        <v>259.07512137907412</v>
      </c>
    </row>
    <row r="6924" spans="1:57" x14ac:dyDescent="0.45">
      <c r="A6924" s="6">
        <v>43812</v>
      </c>
      <c r="B6924" s="77">
        <v>255.73569000000001</v>
      </c>
      <c r="C6924" s="77">
        <v>2.419</v>
      </c>
      <c r="D6924" s="77">
        <v>1.6382000000000001</v>
      </c>
      <c r="E6924" s="77">
        <v>322.23953</v>
      </c>
      <c r="F6924" s="77">
        <v>6.8788999999999998</v>
      </c>
      <c r="G6924" s="77">
        <v>1.5987</v>
      </c>
      <c r="H6924" s="77">
        <v>256.38416999999998</v>
      </c>
      <c r="I6924" s="77">
        <v>2.4285999999999999</v>
      </c>
      <c r="J6924" s="77">
        <v>1.7639</v>
      </c>
      <c r="K6924" s="77">
        <v>242.06995000000001</v>
      </c>
      <c r="L6924" s="77">
        <v>2.4222000000000001</v>
      </c>
      <c r="M6924" s="77">
        <v>1.4937</v>
      </c>
      <c r="N6924" s="77">
        <v>175.49321</v>
      </c>
      <c r="O6924" s="3">
        <v>1.35</v>
      </c>
      <c r="P6924" s="34">
        <v>1.42</v>
      </c>
      <c r="Q6924" s="77">
        <v>1.4</v>
      </c>
      <c r="R6924" s="77">
        <v>1.4970000000000001</v>
      </c>
      <c r="S6924" s="77">
        <v>1.6519999999999999</v>
      </c>
      <c r="T6924" s="77">
        <v>1.831</v>
      </c>
      <c r="U6924" s="77">
        <v>1.8859999999999999</v>
      </c>
      <c r="V6924" s="77">
        <v>22</v>
      </c>
      <c r="W6924" s="77">
        <v>98.8</v>
      </c>
      <c r="Y6924" s="77">
        <f t="shared" si="3000"/>
        <v>1.4922500000000001</v>
      </c>
      <c r="Z6924" s="77">
        <f t="shared" si="3001"/>
        <v>0.15099999999999991</v>
      </c>
      <c r="AA6924" s="77">
        <f t="shared" si="3002"/>
        <v>0.41100000000000003</v>
      </c>
      <c r="AC6924" s="77">
        <f t="shared" si="3003"/>
        <v>-4.8155448178666127E-4</v>
      </c>
      <c r="AD6924" s="77">
        <f t="shared" si="3009"/>
        <v>2.5573569000000012</v>
      </c>
      <c r="AE6924" s="77">
        <f t="shared" si="3004"/>
        <v>-2.400168512391998E-3</v>
      </c>
      <c r="AF6924" s="77" t="e">
        <f t="shared" si="3009"/>
        <v>#VALUE!</v>
      </c>
      <c r="AG6924" s="77">
        <f t="shared" si="3005"/>
        <v>-4.0196926732483096E-4</v>
      </c>
      <c r="AH6924" s="77" t="e">
        <f t="shared" si="3009"/>
        <v>#VALUE!</v>
      </c>
      <c r="AI6924" s="77">
        <f t="shared" si="3006"/>
        <v>-5.2820445827184148E-4</v>
      </c>
      <c r="AJ6924" s="77" t="e">
        <f t="shared" si="3009"/>
        <v>#VALUE!</v>
      </c>
      <c r="AK6924" s="77">
        <f t="shared" si="3007"/>
        <v>3.6982855454947838E-5</v>
      </c>
      <c r="AL6924" s="77" t="e">
        <f t="shared" si="3008"/>
        <v>#VALUE!</v>
      </c>
      <c r="AN6924" s="77">
        <f t="shared" si="2986"/>
        <v>65.702662600401922</v>
      </c>
      <c r="AO6924" s="77">
        <f t="shared" si="2984"/>
        <v>67.929142356839321</v>
      </c>
      <c r="AP6924" s="77">
        <f t="shared" si="2998"/>
        <v>71.133030622769681</v>
      </c>
      <c r="AQ6924" s="77">
        <f t="shared" si="2994"/>
        <v>62.243591574605155</v>
      </c>
      <c r="AR6924" s="77">
        <f t="shared" si="2987"/>
        <v>66.893158581307873</v>
      </c>
      <c r="AT6924" s="80">
        <f t="shared" si="2988"/>
        <v>0.19490000000000002</v>
      </c>
      <c r="AU6924" s="80">
        <f t="shared" si="2985"/>
        <v>0.12065555555555557</v>
      </c>
      <c r="AV6924" s="80">
        <f t="shared" si="2999"/>
        <v>1.6016666666666648E-2</v>
      </c>
      <c r="AW6924" s="80">
        <f t="shared" si="2995"/>
        <v>3.9908219178082169E-2</v>
      </c>
      <c r="AX6924" s="80">
        <f t="shared" si="2989"/>
        <v>0.14321325238688251</v>
      </c>
      <c r="BA6924" s="77">
        <f t="shared" si="2990"/>
        <v>250.37556334501755</v>
      </c>
      <c r="BB6924" s="77">
        <f t="shared" si="2983"/>
        <v>260.51466118620993</v>
      </c>
      <c r="BC6924" s="77">
        <f t="shared" si="2997"/>
        <v>276.21765951569824</v>
      </c>
      <c r="BD6924" s="77">
        <f t="shared" si="2993"/>
        <v>295.36001553674583</v>
      </c>
      <c r="BE6924" s="77">
        <f t="shared" si="2991"/>
        <v>258.70944187915052</v>
      </c>
    </row>
    <row r="6925" spans="1:57" x14ac:dyDescent="0.45">
      <c r="A6925" s="6">
        <v>43813</v>
      </c>
      <c r="B6925" s="77">
        <v>255.74708000000001</v>
      </c>
      <c r="C6925" s="77">
        <v>2.4163000000000001</v>
      </c>
      <c r="D6925" s="77">
        <v>1.6382000000000001</v>
      </c>
      <c r="E6925" s="77">
        <v>322.25434000000001</v>
      </c>
      <c r="F6925" s="77">
        <v>6.8761999999999999</v>
      </c>
      <c r="G6925" s="77">
        <v>1.5987</v>
      </c>
      <c r="H6925" s="77">
        <v>256.39647000000002</v>
      </c>
      <c r="I6925" s="77">
        <v>2.4258000000000002</v>
      </c>
      <c r="J6925" s="77">
        <v>1.7639</v>
      </c>
      <c r="K6925" s="77">
        <v>242.07979</v>
      </c>
      <c r="L6925" s="77">
        <v>2.4195000000000002</v>
      </c>
      <c r="M6925" s="77">
        <v>1.4937</v>
      </c>
      <c r="N6925" s="77">
        <v>175.49969999999999</v>
      </c>
      <c r="O6925" s="3">
        <v>1.35</v>
      </c>
      <c r="P6925" s="34">
        <v>1.42</v>
      </c>
      <c r="Q6925" s="77">
        <v>1.4</v>
      </c>
      <c r="R6925" s="77">
        <v>1.4970000000000001</v>
      </c>
      <c r="S6925" s="77">
        <v>1.6519999999999999</v>
      </c>
      <c r="T6925" s="77">
        <v>1.831</v>
      </c>
      <c r="U6925" s="77">
        <v>1.8859999999999999</v>
      </c>
      <c r="V6925" s="77">
        <v>22</v>
      </c>
      <c r="W6925" s="77">
        <v>98.8</v>
      </c>
      <c r="Y6925" s="77">
        <f t="shared" si="3000"/>
        <v>1.4922500000000001</v>
      </c>
      <c r="Z6925" s="77">
        <f t="shared" si="3001"/>
        <v>0.15099999999999991</v>
      </c>
      <c r="AA6925" s="77">
        <f t="shared" si="3002"/>
        <v>0.41100000000000003</v>
      </c>
      <c r="AC6925" s="77">
        <f t="shared" si="3003"/>
        <v>4.4538171422248141E-5</v>
      </c>
      <c r="AD6925" s="77">
        <f t="shared" si="3009"/>
        <v>2.5574708000000013</v>
      </c>
      <c r="AE6925" s="77">
        <f t="shared" si="3004"/>
        <v>4.5959600301070935E-5</v>
      </c>
      <c r="AF6925" s="77" t="e">
        <f t="shared" si="3009"/>
        <v>#VALUE!</v>
      </c>
      <c r="AG6925" s="77">
        <f t="shared" si="3005"/>
        <v>4.7974880820644827E-5</v>
      </c>
      <c r="AH6925" s="77" t="e">
        <f t="shared" si="3009"/>
        <v>#VALUE!</v>
      </c>
      <c r="AI6925" s="77">
        <f t="shared" si="3006"/>
        <v>4.0649407330395348E-5</v>
      </c>
      <c r="AJ6925" s="77" t="e">
        <f t="shared" si="3009"/>
        <v>#VALUE!</v>
      </c>
      <c r="AK6925" s="77">
        <f t="shared" si="3007"/>
        <v>3.6981487773646293E-5</v>
      </c>
      <c r="AL6925" s="77" t="e">
        <f t="shared" si="3008"/>
        <v>#VALUE!</v>
      </c>
      <c r="AN6925" s="77">
        <f t="shared" si="2986"/>
        <v>65.849763763972518</v>
      </c>
      <c r="AO6925" s="77">
        <f t="shared" si="2984"/>
        <v>67.840815295842475</v>
      </c>
      <c r="AP6925" s="77">
        <f t="shared" si="2998"/>
        <v>71.144839034801677</v>
      </c>
      <c r="AQ6925" s="77">
        <f t="shared" si="2994"/>
        <v>62.283580555066195</v>
      </c>
      <c r="AR6925" s="77">
        <f t="shared" si="2987"/>
        <v>66.952734300099834</v>
      </c>
      <c r="AT6925" s="80">
        <f t="shared" si="2988"/>
        <v>0.19340000000000002</v>
      </c>
      <c r="AU6925" s="80">
        <f t="shared" si="2985"/>
        <v>0.12293333333333337</v>
      </c>
      <c r="AV6925" s="80">
        <f t="shared" si="2999"/>
        <v>1.734999999999998E-2</v>
      </c>
      <c r="AW6925" s="80">
        <f t="shared" si="2995"/>
        <v>3.9993150684931478E-2</v>
      </c>
      <c r="AX6925" s="80">
        <f t="shared" si="2989"/>
        <v>0.14320196139476965</v>
      </c>
      <c r="BA6925" s="77">
        <f t="shared" si="2990"/>
        <v>249.6255616575138</v>
      </c>
      <c r="BB6925" s="77">
        <f t="shared" si="2983"/>
        <v>260.7033196222697</v>
      </c>
      <c r="BC6925" s="77">
        <f t="shared" si="2997"/>
        <v>275.95088074322757</v>
      </c>
      <c r="BD6925" s="77">
        <f t="shared" si="2993"/>
        <v>295.28355311058948</v>
      </c>
      <c r="BE6925" s="77">
        <f t="shared" si="2991"/>
        <v>258.31194786200251</v>
      </c>
    </row>
    <row r="6926" spans="1:57" x14ac:dyDescent="0.45">
      <c r="A6926" s="6">
        <v>43814</v>
      </c>
      <c r="B6926" s="77">
        <v>255.75846999999999</v>
      </c>
      <c r="C6926" s="77">
        <v>2.4136000000000002</v>
      </c>
      <c r="D6926" s="77">
        <v>1.6382000000000001</v>
      </c>
      <c r="E6926" s="77">
        <v>322.26916</v>
      </c>
      <c r="F6926" s="77">
        <v>6.8734999999999999</v>
      </c>
      <c r="G6926" s="77">
        <v>1.5987</v>
      </c>
      <c r="H6926" s="77">
        <v>256.40877</v>
      </c>
      <c r="I6926" s="77">
        <v>2.4230999999999998</v>
      </c>
      <c r="J6926" s="77">
        <v>1.7639</v>
      </c>
      <c r="K6926" s="77">
        <v>242.08963</v>
      </c>
      <c r="L6926" s="77">
        <v>2.4167999999999998</v>
      </c>
      <c r="M6926" s="77">
        <v>1.4937</v>
      </c>
      <c r="N6926" s="77">
        <v>175.50620000000001</v>
      </c>
      <c r="O6926" s="3">
        <v>1.35</v>
      </c>
      <c r="P6926" s="34">
        <v>1.42</v>
      </c>
      <c r="Q6926" s="77">
        <v>1.4</v>
      </c>
      <c r="R6926" s="77">
        <v>1.4970000000000001</v>
      </c>
      <c r="S6926" s="77">
        <v>1.6519999999999999</v>
      </c>
      <c r="T6926" s="77">
        <v>1.831</v>
      </c>
      <c r="U6926" s="77">
        <v>1.8859999999999999</v>
      </c>
      <c r="V6926" s="77">
        <v>22</v>
      </c>
      <c r="W6926" s="77">
        <v>98.8</v>
      </c>
      <c r="Y6926" s="77">
        <f t="shared" si="3000"/>
        <v>1.4922500000000001</v>
      </c>
      <c r="Z6926" s="77">
        <f t="shared" si="3001"/>
        <v>0.15099999999999991</v>
      </c>
      <c r="AA6926" s="77">
        <f t="shared" si="3002"/>
        <v>0.41100000000000003</v>
      </c>
      <c r="AC6926" s="77">
        <f t="shared" si="3003"/>
        <v>4.4536187861821119E-5</v>
      </c>
      <c r="AD6926" s="77">
        <f t="shared" si="3009"/>
        <v>2.5575847000000014</v>
      </c>
      <c r="AE6926" s="77">
        <f t="shared" si="3004"/>
        <v>4.5988519502992986E-5</v>
      </c>
      <c r="AF6926" s="77" t="e">
        <f t="shared" si="3009"/>
        <v>#VALUE!</v>
      </c>
      <c r="AG6926" s="77">
        <f t="shared" si="3005"/>
        <v>4.7972579341637456E-5</v>
      </c>
      <c r="AH6926" s="77" t="e">
        <f t="shared" si="3009"/>
        <v>#VALUE!</v>
      </c>
      <c r="AI6926" s="77">
        <f t="shared" si="3006"/>
        <v>4.0647755023215382E-5</v>
      </c>
      <c r="AJ6926" s="77" t="e">
        <f t="shared" si="3009"/>
        <v>#VALUE!</v>
      </c>
      <c r="AK6926" s="77">
        <f t="shared" si="3007"/>
        <v>3.7037100348413787E-5</v>
      </c>
      <c r="AL6926" s="77" t="e">
        <f t="shared" si="3008"/>
        <v>#VALUE!</v>
      </c>
      <c r="AN6926" s="77">
        <f t="shared" si="2986"/>
        <v>66.006963734674031</v>
      </c>
      <c r="AO6926" s="77">
        <f t="shared" si="2984"/>
        <v>67.806315028139593</v>
      </c>
      <c r="AP6926" s="77">
        <f t="shared" si="2998"/>
        <v>71.157846882149741</v>
      </c>
      <c r="AQ6926" s="77">
        <f t="shared" si="2994"/>
        <v>62.323620951152407</v>
      </c>
      <c r="AR6926" s="77">
        <f t="shared" si="2987"/>
        <v>67.032664390114888</v>
      </c>
      <c r="AT6926" s="80">
        <f t="shared" si="2988"/>
        <v>0.19068333333333334</v>
      </c>
      <c r="AU6926" s="80">
        <f t="shared" si="2985"/>
        <v>0.12461111111111114</v>
      </c>
      <c r="AV6926" s="80">
        <f t="shared" si="2999"/>
        <v>1.8836111111111106E-2</v>
      </c>
      <c r="AW6926" s="80">
        <f t="shared" si="2995"/>
        <v>3.9995890410958884E-2</v>
      </c>
      <c r="AX6926" s="80">
        <f t="shared" si="2989"/>
        <v>0.14238049501867997</v>
      </c>
      <c r="BA6926" s="77">
        <f t="shared" si="2990"/>
        <v>248.8387524883876</v>
      </c>
      <c r="BB6926" s="77">
        <f t="shared" si="2983"/>
        <v>260.71842410196973</v>
      </c>
      <c r="BC6926" s="77">
        <f t="shared" si="2997"/>
        <v>275.66350674609851</v>
      </c>
      <c r="BD6926" s="77">
        <f t="shared" si="2993"/>
        <v>295.20713026317895</v>
      </c>
      <c r="BE6926" s="77">
        <f t="shared" si="2991"/>
        <v>257.84423749881563</v>
      </c>
    </row>
    <row r="6927" spans="1:57" x14ac:dyDescent="0.45">
      <c r="A6927" s="6">
        <v>43815</v>
      </c>
      <c r="B6927" s="77">
        <v>255.95184</v>
      </c>
      <c r="C6927" s="77">
        <v>2.4148999999999998</v>
      </c>
      <c r="D6927" s="77">
        <v>1.6089</v>
      </c>
      <c r="E6927" s="77">
        <v>323.37232</v>
      </c>
      <c r="F6927" s="77">
        <v>6.8747999999999996</v>
      </c>
      <c r="G6927" s="77">
        <v>1.5501</v>
      </c>
      <c r="H6927" s="77">
        <v>256.61110000000002</v>
      </c>
      <c r="I6927" s="77">
        <v>2.4245999999999999</v>
      </c>
      <c r="J6927" s="77">
        <v>1.7338</v>
      </c>
      <c r="K6927" s="77">
        <v>242.27468999999999</v>
      </c>
      <c r="L6927" s="77">
        <v>2.4192999999999998</v>
      </c>
      <c r="M6927" s="77">
        <v>1.4641999999999999</v>
      </c>
      <c r="N6927" s="77">
        <v>175.51273</v>
      </c>
      <c r="O6927" s="3">
        <v>1.36</v>
      </c>
      <c r="P6927" s="34">
        <v>1.3939999999999999</v>
      </c>
      <c r="Q6927" s="77">
        <v>1.3680000000000001</v>
      </c>
      <c r="R6927" s="77">
        <v>1.456</v>
      </c>
      <c r="S6927" s="77">
        <v>1.6020000000000001</v>
      </c>
      <c r="T6927" s="77">
        <v>1.8080000000000001</v>
      </c>
      <c r="U6927" s="77">
        <v>1.8540000000000001</v>
      </c>
      <c r="V6927" s="77">
        <v>22</v>
      </c>
      <c r="W6927" s="77">
        <v>98.8</v>
      </c>
      <c r="Y6927" s="77">
        <f t="shared" si="3000"/>
        <v>1.4550000000000001</v>
      </c>
      <c r="Z6927" s="77">
        <f t="shared" si="3001"/>
        <v>0.121</v>
      </c>
      <c r="AA6927" s="77">
        <f t="shared" si="3002"/>
        <v>0.41400000000000015</v>
      </c>
      <c r="AC6927" s="77">
        <f t="shared" si="3003"/>
        <v>7.5606489200530369E-4</v>
      </c>
      <c r="AD6927" s="77">
        <f t="shared" si="3009"/>
        <v>2.5595184000000013</v>
      </c>
      <c r="AE6927" s="77">
        <f t="shared" si="3004"/>
        <v>3.4231013603660543E-3</v>
      </c>
      <c r="AF6927" s="77" t="e">
        <f t="shared" si="3009"/>
        <v>#VALUE!</v>
      </c>
      <c r="AG6927" s="77">
        <f t="shared" si="3005"/>
        <v>7.8909157436402033E-4</v>
      </c>
      <c r="AH6927" s="77" t="e">
        <f t="shared" si="3009"/>
        <v>#VALUE!</v>
      </c>
      <c r="AI6927" s="77">
        <f t="shared" si="3006"/>
        <v>7.644276212905865E-4</v>
      </c>
      <c r="AJ6927" s="77" t="e">
        <f t="shared" si="3009"/>
        <v>#VALUE!</v>
      </c>
      <c r="AK6927" s="77">
        <f t="shared" si="3007"/>
        <v>3.7206662784505795E-5</v>
      </c>
      <c r="AL6927" s="77" t="e">
        <f t="shared" si="3008"/>
        <v>#VALUE!</v>
      </c>
      <c r="AN6927" s="77">
        <f t="shared" si="2986"/>
        <v>66.219318382482811</v>
      </c>
      <c r="AO6927" s="77">
        <f t="shared" si="2984"/>
        <v>67.772998108003776</v>
      </c>
      <c r="AP6927" s="77">
        <f t="shared" si="2998"/>
        <v>71.175010453829643</v>
      </c>
      <c r="AQ6927" s="77">
        <f t="shared" si="2994"/>
        <v>62.36768226314382</v>
      </c>
      <c r="AR6927" s="77">
        <f t="shared" si="2987"/>
        <v>67.143751039202229</v>
      </c>
      <c r="AT6927" s="80">
        <f t="shared" si="2988"/>
        <v>0.18696666666666667</v>
      </c>
      <c r="AU6927" s="80">
        <f t="shared" si="2985"/>
        <v>0.12616111111111114</v>
      </c>
      <c r="AV6927" s="80">
        <f t="shared" si="2999"/>
        <v>2.0322222222222214E-2</v>
      </c>
      <c r="AW6927" s="80">
        <f t="shared" si="2995"/>
        <v>4.0061643835616417E-2</v>
      </c>
      <c r="AX6927" s="80">
        <f t="shared" si="2989"/>
        <v>0.14098158987131593</v>
      </c>
      <c r="BA6927" s="77">
        <f t="shared" si="2990"/>
        <v>247.99537075307936</v>
      </c>
      <c r="BB6927" s="77">
        <f t="shared" si="2983"/>
        <v>260.78641592535695</v>
      </c>
      <c r="BC6927" s="77">
        <f t="shared" si="2997"/>
        <v>275.38515674005157</v>
      </c>
      <c r="BD6927" s="77">
        <f t="shared" si="2993"/>
        <v>295.12358805598433</v>
      </c>
      <c r="BE6927" s="77">
        <f t="shared" si="2991"/>
        <v>257.36100013023787</v>
      </c>
    </row>
    <row r="6928" spans="1:57" x14ac:dyDescent="0.45">
      <c r="A6928" s="6">
        <v>43816</v>
      </c>
      <c r="B6928" s="77">
        <v>255.97745</v>
      </c>
      <c r="C6928" s="77">
        <v>2.4131999999999998</v>
      </c>
      <c r="D6928" s="77">
        <v>1.6067</v>
      </c>
      <c r="E6928" s="77">
        <v>323.28575999999998</v>
      </c>
      <c r="F6928" s="77">
        <v>6.8733000000000004</v>
      </c>
      <c r="G6928" s="77">
        <v>1.5548999999999999</v>
      </c>
      <c r="H6928" s="77">
        <v>256.63877000000002</v>
      </c>
      <c r="I6928" s="77">
        <v>2.4255</v>
      </c>
      <c r="J6928" s="77">
        <v>1.7314000000000001</v>
      </c>
      <c r="K6928" s="77">
        <v>242.29388</v>
      </c>
      <c r="L6928" s="77">
        <v>2.4165999999999999</v>
      </c>
      <c r="M6928" s="77">
        <v>1.4628000000000001</v>
      </c>
      <c r="N6928" s="77">
        <v>175.51908</v>
      </c>
      <c r="O6928" s="3">
        <v>1.32</v>
      </c>
      <c r="P6928" s="34">
        <v>1.395</v>
      </c>
      <c r="Q6928" s="77">
        <v>1.357</v>
      </c>
      <c r="R6928" s="77">
        <v>1.45</v>
      </c>
      <c r="S6928" s="77">
        <v>1.6</v>
      </c>
      <c r="T6928" s="77">
        <v>1.8029999999999999</v>
      </c>
      <c r="U6928" s="77">
        <v>1.8440000000000001</v>
      </c>
      <c r="V6928" s="77">
        <v>22</v>
      </c>
      <c r="W6928" s="77">
        <v>98.8</v>
      </c>
      <c r="Y6928" s="77">
        <f t="shared" si="3000"/>
        <v>1.4504999999999999</v>
      </c>
      <c r="Z6928" s="77">
        <f t="shared" si="3001"/>
        <v>0.14000000000000001</v>
      </c>
      <c r="AA6928" s="77">
        <f t="shared" si="3002"/>
        <v>0.40799999999999992</v>
      </c>
      <c r="AC6928" s="77">
        <f t="shared" si="3003"/>
        <v>1.0005788588984821E-4</v>
      </c>
      <c r="AD6928" s="77">
        <f t="shared" si="3009"/>
        <v>2.5597745000000014</v>
      </c>
      <c r="AE6928" s="77">
        <f t="shared" si="3004"/>
        <v>-2.6767906418212473E-4</v>
      </c>
      <c r="AF6928" s="77" t="e">
        <f t="shared" si="3009"/>
        <v>#VALUE!</v>
      </c>
      <c r="AG6928" s="77">
        <f t="shared" si="3005"/>
        <v>1.0782853898372302E-4</v>
      </c>
      <c r="AH6928" s="77" t="e">
        <f t="shared" si="3009"/>
        <v>#VALUE!</v>
      </c>
      <c r="AI6928" s="77">
        <f t="shared" si="3006"/>
        <v>7.9207613473908367E-5</v>
      </c>
      <c r="AJ6928" s="77" t="e">
        <f t="shared" si="3009"/>
        <v>#VALUE!</v>
      </c>
      <c r="AK6928" s="77">
        <f t="shared" si="3007"/>
        <v>3.6179711864869901E-5</v>
      </c>
      <c r="AL6928" s="77" t="e">
        <f t="shared" si="3008"/>
        <v>#VALUE!</v>
      </c>
      <c r="AN6928" s="77">
        <f t="shared" si="2986"/>
        <v>66.4396644796944</v>
      </c>
      <c r="AO6928" s="77">
        <f t="shared" si="2984"/>
        <v>67.732321863993477</v>
      </c>
      <c r="AP6928" s="77">
        <f t="shared" si="2998"/>
        <v>71.179513745060675</v>
      </c>
      <c r="AQ6928" s="77">
        <f t="shared" si="2994"/>
        <v>62.412953167200925</v>
      </c>
      <c r="AR6928" s="77">
        <f t="shared" si="2987"/>
        <v>67.255518151939839</v>
      </c>
      <c r="AT6928" s="80">
        <f t="shared" si="2988"/>
        <v>0.18388333333333332</v>
      </c>
      <c r="AU6928" s="80">
        <f t="shared" si="2985"/>
        <v>0.12806666666666672</v>
      </c>
      <c r="AV6928" s="80">
        <f t="shared" si="2999"/>
        <v>2.1849999999999987E-2</v>
      </c>
      <c r="AW6928" s="80">
        <f t="shared" si="2995"/>
        <v>4.0184931506849292E-2</v>
      </c>
      <c r="AX6928" s="80">
        <f t="shared" si="2989"/>
        <v>0.14003340597758407</v>
      </c>
      <c r="BA6928" s="77">
        <f t="shared" si="2990"/>
        <v>247.2799208704254</v>
      </c>
      <c r="BB6928" s="77">
        <f t="shared" si="2983"/>
        <v>260.9073778808521</v>
      </c>
      <c r="BC6928" s="77">
        <f t="shared" si="2997"/>
        <v>275.17045280826721</v>
      </c>
      <c r="BD6928" s="77">
        <f t="shared" si="2993"/>
        <v>295.04247803348102</v>
      </c>
      <c r="BE6928" s="77">
        <f t="shared" si="2991"/>
        <v>256.97077973584095</v>
      </c>
    </row>
    <row r="6929" spans="1:57" x14ac:dyDescent="0.45">
      <c r="A6929" s="6">
        <v>43817</v>
      </c>
      <c r="B6929" s="77">
        <v>255.99731</v>
      </c>
      <c r="C6929" s="77">
        <v>2.411</v>
      </c>
      <c r="D6929" s="77">
        <v>1.6052</v>
      </c>
      <c r="E6929" s="77">
        <v>323.20128999999997</v>
      </c>
      <c r="F6929" s="77">
        <v>6.87</v>
      </c>
      <c r="G6929" s="77">
        <v>1.5586</v>
      </c>
      <c r="H6929" s="77">
        <v>256.65456999999998</v>
      </c>
      <c r="I6929" s="77">
        <v>2.4228000000000001</v>
      </c>
      <c r="J6929" s="77">
        <v>1.7309000000000001</v>
      </c>
      <c r="K6929" s="77">
        <v>242.29875000000001</v>
      </c>
      <c r="L6929" s="77">
        <v>2.4140999999999999</v>
      </c>
      <c r="M6929" s="77">
        <v>1.4635</v>
      </c>
      <c r="N6929" s="77">
        <v>175.52543</v>
      </c>
      <c r="O6929" s="3">
        <v>1.32</v>
      </c>
      <c r="P6929" s="34">
        <v>1.395</v>
      </c>
      <c r="Q6929" s="77">
        <v>1.36</v>
      </c>
      <c r="R6929" s="77">
        <v>1.4450000000000001</v>
      </c>
      <c r="S6929" s="77">
        <v>1.61</v>
      </c>
      <c r="T6929" s="77">
        <v>1.7989999999999999</v>
      </c>
      <c r="U6929" s="77">
        <v>1.845</v>
      </c>
      <c r="V6929" s="77">
        <v>22</v>
      </c>
      <c r="W6929" s="77">
        <v>98.8</v>
      </c>
      <c r="Y6929" s="77">
        <f t="shared" si="3000"/>
        <v>1.4525000000000001</v>
      </c>
      <c r="Z6929" s="77">
        <f t="shared" si="3001"/>
        <v>0.14500000000000002</v>
      </c>
      <c r="AA6929" s="77">
        <f t="shared" si="3002"/>
        <v>0.40399999999999991</v>
      </c>
      <c r="AC6929" s="77">
        <f t="shared" si="3003"/>
        <v>7.7584959143894849E-5</v>
      </c>
      <c r="AD6929" s="77">
        <f t="shared" si="3009"/>
        <v>2.5599731000000014</v>
      </c>
      <c r="AE6929" s="77">
        <f t="shared" si="3004"/>
        <v>-2.6128586672058418E-4</v>
      </c>
      <c r="AF6929" s="77" t="e">
        <f t="shared" si="3009"/>
        <v>#VALUE!</v>
      </c>
      <c r="AG6929" s="77">
        <f t="shared" si="3005"/>
        <v>6.1565132968732783E-5</v>
      </c>
      <c r="AH6929" s="77" t="e">
        <f t="shared" si="3009"/>
        <v>#VALUE!</v>
      </c>
      <c r="AI6929" s="77">
        <f t="shared" si="3006"/>
        <v>2.0099558437181031E-5</v>
      </c>
      <c r="AJ6929" s="77" t="e">
        <f t="shared" si="3009"/>
        <v>#VALUE!</v>
      </c>
      <c r="AK6929" s="77">
        <f t="shared" si="3007"/>
        <v>3.6178402940567622E-5</v>
      </c>
      <c r="AL6929" s="77" t="e">
        <f t="shared" si="3008"/>
        <v>#VALUE!</v>
      </c>
      <c r="AN6929" s="77">
        <f t="shared" si="2986"/>
        <v>66.650744544358886</v>
      </c>
      <c r="AO6929" s="77">
        <f t="shared" si="2984"/>
        <v>67.699204910448998</v>
      </c>
      <c r="AP6929" s="77">
        <f t="shared" si="2998"/>
        <v>71.188944356941349</v>
      </c>
      <c r="AQ6929" s="77">
        <f t="shared" si="2994"/>
        <v>62.455911901230735</v>
      </c>
      <c r="AR6929" s="77">
        <f t="shared" si="2987"/>
        <v>67.364859498502526</v>
      </c>
      <c r="AT6929" s="80">
        <f t="shared" si="2988"/>
        <v>0.18171666666666664</v>
      </c>
      <c r="AU6929" s="80">
        <f t="shared" si="2985"/>
        <v>0.12992777777777781</v>
      </c>
      <c r="AV6929" s="80">
        <f t="shared" si="2999"/>
        <v>2.3344444444444449E-2</v>
      </c>
      <c r="AW6929" s="80">
        <f t="shared" si="2995"/>
        <v>4.0434246575342447E-2</v>
      </c>
      <c r="AX6929" s="80">
        <f t="shared" si="2989"/>
        <v>0.13957428393524285</v>
      </c>
      <c r="BA6929" s="77">
        <f t="shared" si="2990"/>
        <v>246.46730200460081</v>
      </c>
      <c r="BB6929" s="77">
        <f t="shared" si="2983"/>
        <v>261.05116602854139</v>
      </c>
      <c r="BC6929" s="77">
        <f t="shared" si="2997"/>
        <v>274.96448375418163</v>
      </c>
      <c r="BD6929" s="77">
        <f t="shared" si="2993"/>
        <v>294.97333117827679</v>
      </c>
      <c r="BE6929" s="77">
        <f t="shared" si="2991"/>
        <v>256.53551830305815</v>
      </c>
    </row>
    <row r="6930" spans="1:57" x14ac:dyDescent="0.45">
      <c r="A6930" s="6">
        <v>43818</v>
      </c>
      <c r="B6930" s="77">
        <v>255.92026999999999</v>
      </c>
      <c r="C6930" s="77">
        <v>2.41</v>
      </c>
      <c r="D6930" s="77">
        <v>1.619</v>
      </c>
      <c r="E6930" s="77">
        <v>322.41084999999998</v>
      </c>
      <c r="F6930" s="77">
        <v>6.8639000000000001</v>
      </c>
      <c r="G6930" s="77">
        <v>1.5938000000000001</v>
      </c>
      <c r="H6930" s="77">
        <v>256.60304000000002</v>
      </c>
      <c r="I6930" s="77">
        <v>2.4216000000000002</v>
      </c>
      <c r="J6930" s="77">
        <v>1.7405999999999999</v>
      </c>
      <c r="K6930" s="77">
        <v>242.21532999999999</v>
      </c>
      <c r="L6930" s="77">
        <v>2.4117000000000002</v>
      </c>
      <c r="M6930" s="77">
        <v>1.4790000000000001</v>
      </c>
      <c r="N6930" s="77">
        <v>175.53173000000001</v>
      </c>
      <c r="O6930" s="3">
        <v>1.31</v>
      </c>
      <c r="P6930" s="34">
        <v>1.4019999999999999</v>
      </c>
      <c r="Q6930" s="77">
        <v>1.38</v>
      </c>
      <c r="R6930" s="77">
        <v>1.4650000000000001</v>
      </c>
      <c r="S6930" s="77">
        <v>1.655</v>
      </c>
      <c r="T6930" s="77">
        <v>1.7989999999999999</v>
      </c>
      <c r="U6930" s="77">
        <v>1.86</v>
      </c>
      <c r="V6930" s="77">
        <v>22</v>
      </c>
      <c r="W6930" s="77">
        <v>98.8</v>
      </c>
      <c r="Y6930" s="77">
        <f t="shared" si="3000"/>
        <v>1.4755</v>
      </c>
      <c r="Z6930" s="77">
        <f t="shared" si="3001"/>
        <v>0.17249999999999999</v>
      </c>
      <c r="AA6930" s="77">
        <f t="shared" si="3002"/>
        <v>0.39700000000000002</v>
      </c>
      <c r="AC6930" s="77">
        <f t="shared" si="3003"/>
        <v>-3.0094066222807747E-4</v>
      </c>
      <c r="AD6930" s="77">
        <f t="shared" si="3009"/>
        <v>2.5592027000000015</v>
      </c>
      <c r="AE6930" s="77">
        <f t="shared" si="3004"/>
        <v>-2.445658555385033E-3</v>
      </c>
      <c r="AF6930" s="77" t="e">
        <f t="shared" si="3009"/>
        <v>#VALUE!</v>
      </c>
      <c r="AG6930" s="77">
        <f t="shared" si="3005"/>
        <v>-2.0077569629850522E-4</v>
      </c>
      <c r="AH6930" s="77" t="e">
        <f t="shared" si="3009"/>
        <v>#VALUE!</v>
      </c>
      <c r="AI6930" s="77">
        <f t="shared" si="3006"/>
        <v>-3.4428572165567939E-4</v>
      </c>
      <c r="AJ6930" s="77" t="e">
        <f t="shared" si="3009"/>
        <v>#VALUE!</v>
      </c>
      <c r="AK6930" s="77">
        <f t="shared" si="3007"/>
        <v>3.5892235102474856E-5</v>
      </c>
      <c r="AL6930" s="77" t="e">
        <f t="shared" si="3008"/>
        <v>#VALUE!</v>
      </c>
      <c r="AN6930" s="77">
        <f t="shared" si="2986"/>
        <v>66.769045870334537</v>
      </c>
      <c r="AO6930" s="77">
        <f t="shared" si="2984"/>
        <v>67.653531232440614</v>
      </c>
      <c r="AP6930" s="77">
        <f t="shared" si="2998"/>
        <v>71.191900734759741</v>
      </c>
      <c r="AQ6930" s="77">
        <f t="shared" si="2994"/>
        <v>62.494248174932579</v>
      </c>
      <c r="AR6930" s="77">
        <f t="shared" si="2987"/>
        <v>67.419076737175899</v>
      </c>
      <c r="AT6930" s="80">
        <f t="shared" si="2988"/>
        <v>0.18055000000000002</v>
      </c>
      <c r="AU6930" s="80">
        <f t="shared" si="2985"/>
        <v>0.13225000000000006</v>
      </c>
      <c r="AV6930" s="80">
        <f t="shared" si="2999"/>
        <v>2.4844444444444447E-2</v>
      </c>
      <c r="AW6930" s="80">
        <f t="shared" si="2995"/>
        <v>4.0668493150684909E-2</v>
      </c>
      <c r="AX6930" s="80">
        <f t="shared" si="2989"/>
        <v>0.13978644665836448</v>
      </c>
      <c r="BA6930" s="77">
        <f t="shared" si="2990"/>
        <v>245.94195769798333</v>
      </c>
      <c r="BB6930" s="77">
        <f t="shared" si="2983"/>
        <v>261.22543755260773</v>
      </c>
      <c r="BC6930" s="77">
        <f t="shared" si="2997"/>
        <v>274.78818410808316</v>
      </c>
      <c r="BD6930" s="77">
        <f t="shared" si="2993"/>
        <v>294.90183404702253</v>
      </c>
      <c r="BE6930" s="77">
        <f t="shared" si="2991"/>
        <v>256.26920473012359</v>
      </c>
    </row>
    <row r="6931" spans="1:57" x14ac:dyDescent="0.45">
      <c r="A6931" s="6">
        <v>43819</v>
      </c>
      <c r="B6931" s="77">
        <v>255.91130999999999</v>
      </c>
      <c r="C6931" s="77">
        <v>2.4093</v>
      </c>
      <c r="D6931" s="77">
        <v>1.6228</v>
      </c>
      <c r="E6931" s="77">
        <v>322.20979</v>
      </c>
      <c r="F6931" s="77">
        <v>6.8604000000000003</v>
      </c>
      <c r="G6931" s="77">
        <v>1.6035999999999999</v>
      </c>
      <c r="H6931" s="77">
        <v>256.59962000000002</v>
      </c>
      <c r="I6931" s="77">
        <v>2.4255</v>
      </c>
      <c r="J6931" s="77">
        <v>1.7430000000000001</v>
      </c>
      <c r="K6931" s="77">
        <v>242.20607000000001</v>
      </c>
      <c r="L6931" s="77">
        <v>2.4095</v>
      </c>
      <c r="M6931" s="77">
        <v>1.4823</v>
      </c>
      <c r="N6931" s="77">
        <v>175.53808000000001</v>
      </c>
      <c r="O6931" s="3">
        <v>1.32</v>
      </c>
      <c r="P6931" s="34">
        <v>1.403</v>
      </c>
      <c r="Q6931" s="77">
        <v>1.385</v>
      </c>
      <c r="R6931" s="77">
        <v>1.4750000000000001</v>
      </c>
      <c r="S6931" s="77">
        <v>1.665</v>
      </c>
      <c r="T6931" s="77">
        <v>1.802</v>
      </c>
      <c r="U6931" s="77">
        <v>1.865</v>
      </c>
      <c r="V6931" s="77">
        <v>22</v>
      </c>
      <c r="W6931" s="77">
        <v>98.8</v>
      </c>
      <c r="Y6931" s="77">
        <f t="shared" si="3000"/>
        <v>1.482</v>
      </c>
      <c r="Z6931" s="77">
        <f t="shared" si="3001"/>
        <v>0.17249999999999999</v>
      </c>
      <c r="AA6931" s="77">
        <f t="shared" si="3002"/>
        <v>0.39900000000000002</v>
      </c>
      <c r="AC6931" s="77">
        <f t="shared" si="3003"/>
        <v>-3.5010903981946839E-5</v>
      </c>
      <c r="AD6931" s="77">
        <f t="shared" si="3009"/>
        <v>2.5591131000000016</v>
      </c>
      <c r="AE6931" s="77">
        <f t="shared" si="3004"/>
        <v>-6.2361424871393289E-4</v>
      </c>
      <c r="AF6931" s="77" t="e">
        <f t="shared" si="3009"/>
        <v>#VALUE!</v>
      </c>
      <c r="AG6931" s="77">
        <f t="shared" si="3005"/>
        <v>-1.3327979278887625E-5</v>
      </c>
      <c r="AH6931" s="77" t="e">
        <f t="shared" si="3009"/>
        <v>#VALUE!</v>
      </c>
      <c r="AI6931" s="77">
        <f t="shared" si="3006"/>
        <v>-3.8230445612130737E-5</v>
      </c>
      <c r="AJ6931" s="77" t="e">
        <f t="shared" si="3009"/>
        <v>#VALUE!</v>
      </c>
      <c r="AK6931" s="77">
        <f t="shared" si="3007"/>
        <v>3.6175795680826184E-5</v>
      </c>
      <c r="AL6931" s="77" t="e">
        <f t="shared" si="3008"/>
        <v>#VALUE!</v>
      </c>
      <c r="AN6931" s="77">
        <f t="shared" si="2986"/>
        <v>66.819237258406716</v>
      </c>
      <c r="AO6931" s="77">
        <f t="shared" si="2984"/>
        <v>67.604618146581842</v>
      </c>
      <c r="AP6931" s="77">
        <f t="shared" si="2998"/>
        <v>71.19302703851838</v>
      </c>
      <c r="AQ6931" s="77">
        <f t="shared" si="2994"/>
        <v>62.533515394380949</v>
      </c>
      <c r="AR6931" s="77">
        <f t="shared" si="2987"/>
        <v>67.435052385923086</v>
      </c>
      <c r="AT6931" s="80">
        <f t="shared" si="2988"/>
        <v>0.18069999999999997</v>
      </c>
      <c r="AU6931" s="80">
        <f t="shared" si="2985"/>
        <v>0.13457222222222229</v>
      </c>
      <c r="AV6931" s="80">
        <f t="shared" si="2999"/>
        <v>2.6233333333333306E-2</v>
      </c>
      <c r="AW6931" s="80">
        <f t="shared" si="2995"/>
        <v>4.0860273972602709E-2</v>
      </c>
      <c r="AX6931" s="80">
        <f t="shared" si="2989"/>
        <v>0.14069970942299709</v>
      </c>
      <c r="BA6931" s="77">
        <f t="shared" si="2990"/>
        <v>245.59967253377002</v>
      </c>
      <c r="BB6931" s="77">
        <f t="shared" si="2983"/>
        <v>261.38475836431212</v>
      </c>
      <c r="BC6931" s="77">
        <f t="shared" si="2997"/>
        <v>274.6037315595965</v>
      </c>
      <c r="BD6931" s="77">
        <f t="shared" si="2993"/>
        <v>294.83037156704341</v>
      </c>
      <c r="BE6931" s="77">
        <f t="shared" si="2991"/>
        <v>256.09755394713392</v>
      </c>
    </row>
    <row r="6932" spans="1:57" x14ac:dyDescent="0.45">
      <c r="A6932" s="6">
        <v>43820</v>
      </c>
      <c r="B6932" s="77">
        <v>255.92259999999999</v>
      </c>
      <c r="C6932" s="77">
        <v>2.4066000000000001</v>
      </c>
      <c r="D6932" s="77">
        <v>1.6228</v>
      </c>
      <c r="E6932" s="77">
        <v>322.22465</v>
      </c>
      <c r="F6932" s="77">
        <v>6.8577000000000004</v>
      </c>
      <c r="G6932" s="77">
        <v>1.6035999999999999</v>
      </c>
      <c r="H6932" s="77">
        <v>256.61178000000001</v>
      </c>
      <c r="I6932" s="77">
        <v>2.4226999999999999</v>
      </c>
      <c r="J6932" s="77">
        <v>1.7430000000000001</v>
      </c>
      <c r="K6932" s="77">
        <v>242.21583999999999</v>
      </c>
      <c r="L6932" s="77">
        <v>2.4066999999999998</v>
      </c>
      <c r="M6932" s="77">
        <v>1.4823</v>
      </c>
      <c r="N6932" s="77">
        <v>175.54443000000001</v>
      </c>
      <c r="O6932" s="3">
        <v>1.32</v>
      </c>
      <c r="P6932" s="34">
        <v>1.403</v>
      </c>
      <c r="Q6932" s="77">
        <v>1.385</v>
      </c>
      <c r="R6932" s="77">
        <v>1.4750000000000001</v>
      </c>
      <c r="S6932" s="77">
        <v>1.665</v>
      </c>
      <c r="T6932" s="77">
        <v>1.802</v>
      </c>
      <c r="U6932" s="77">
        <v>1.865</v>
      </c>
      <c r="V6932" s="77">
        <v>22</v>
      </c>
      <c r="W6932" s="77">
        <v>98.8</v>
      </c>
      <c r="Y6932" s="77">
        <f t="shared" si="3000"/>
        <v>1.482</v>
      </c>
      <c r="Z6932" s="77">
        <f t="shared" si="3001"/>
        <v>0.17249999999999999</v>
      </c>
      <c r="AA6932" s="77">
        <f t="shared" si="3002"/>
        <v>0.39900000000000002</v>
      </c>
      <c r="AC6932" s="77">
        <f t="shared" si="3003"/>
        <v>4.41168465747932E-5</v>
      </c>
      <c r="AD6932" s="77">
        <f t="shared" si="3009"/>
        <v>2.559226000000002</v>
      </c>
      <c r="AE6932" s="77">
        <f t="shared" si="3004"/>
        <v>4.611902077833463E-5</v>
      </c>
      <c r="AF6932" s="77" t="e">
        <f t="shared" si="3009"/>
        <v>#VALUE!</v>
      </c>
      <c r="AG6932" s="77">
        <f t="shared" si="3005"/>
        <v>4.7389002368669608E-5</v>
      </c>
      <c r="AH6932" s="77" t="e">
        <f t="shared" si="3009"/>
        <v>#VALUE!</v>
      </c>
      <c r="AI6932" s="77">
        <f t="shared" si="3006"/>
        <v>4.0337552233760121E-5</v>
      </c>
      <c r="AJ6932" s="77" t="e">
        <f t="shared" si="3009"/>
        <v>#VALUE!</v>
      </c>
      <c r="AK6932" s="77">
        <f t="shared" si="3007"/>
        <v>3.6174487040074865E-5</v>
      </c>
      <c r="AL6932" s="77" t="e">
        <f t="shared" si="3008"/>
        <v>#VALUE!</v>
      </c>
      <c r="AN6932" s="77">
        <f t="shared" si="2986"/>
        <v>66.898581750066896</v>
      </c>
      <c r="AO6932" s="77">
        <f t="shared" si="2984"/>
        <v>67.55577573734314</v>
      </c>
      <c r="AP6932" s="77">
        <f t="shared" si="2998"/>
        <v>71.193871789724923</v>
      </c>
      <c r="AQ6932" s="77">
        <f t="shared" si="2994"/>
        <v>62.577579053484165</v>
      </c>
      <c r="AR6932" s="77">
        <f t="shared" si="2987"/>
        <v>67.46712862943275</v>
      </c>
      <c r="AT6932" s="80">
        <f t="shared" si="2988"/>
        <v>0.18045</v>
      </c>
      <c r="AU6932" s="80">
        <f t="shared" si="2985"/>
        <v>0.13689444444444449</v>
      </c>
      <c r="AV6932" s="80">
        <f t="shared" si="2999"/>
        <v>2.780833333333332E-2</v>
      </c>
      <c r="AW6932" s="80">
        <f t="shared" si="2995"/>
        <v>4.1052054794520516E-2</v>
      </c>
      <c r="AX6932" s="80">
        <f t="shared" si="2989"/>
        <v>0.14142016915732672</v>
      </c>
      <c r="BA6932" s="77">
        <f t="shared" si="2990"/>
        <v>245.05799705930409</v>
      </c>
      <c r="BB6932" s="77">
        <f t="shared" si="2983"/>
        <v>261.54427363343098</v>
      </c>
      <c r="BC6932" s="77">
        <f t="shared" si="2997"/>
        <v>274.39860971371064</v>
      </c>
      <c r="BD6932" s="77">
        <f t="shared" si="2993"/>
        <v>294.74942261414446</v>
      </c>
      <c r="BE6932" s="77">
        <f t="shared" si="2991"/>
        <v>255.81394810306873</v>
      </c>
    </row>
    <row r="6933" spans="1:57" x14ac:dyDescent="0.45">
      <c r="A6933" s="6">
        <v>43821</v>
      </c>
      <c r="B6933" s="77">
        <v>255.93388999999999</v>
      </c>
      <c r="C6933" s="77">
        <v>2.4037999999999999</v>
      </c>
      <c r="D6933" s="77">
        <v>1.6228</v>
      </c>
      <c r="E6933" s="77">
        <v>322.23955999999998</v>
      </c>
      <c r="F6933" s="77">
        <v>6.8550000000000004</v>
      </c>
      <c r="G6933" s="77">
        <v>1.6035999999999999</v>
      </c>
      <c r="H6933" s="77">
        <v>256.62394999999998</v>
      </c>
      <c r="I6933" s="77">
        <v>2.42</v>
      </c>
      <c r="J6933" s="77">
        <v>1.7430000000000001</v>
      </c>
      <c r="K6933" s="77">
        <v>242.22560999999999</v>
      </c>
      <c r="L6933" s="77">
        <v>2.4039999999999999</v>
      </c>
      <c r="M6933" s="77">
        <v>1.4823</v>
      </c>
      <c r="N6933" s="77">
        <v>175.55077</v>
      </c>
      <c r="O6933" s="3">
        <v>1.32</v>
      </c>
      <c r="P6933" s="34">
        <v>1.403</v>
      </c>
      <c r="Q6933" s="77">
        <v>1.385</v>
      </c>
      <c r="R6933" s="77">
        <v>1.4750000000000001</v>
      </c>
      <c r="S6933" s="77">
        <v>1.665</v>
      </c>
      <c r="T6933" s="77">
        <v>1.802</v>
      </c>
      <c r="U6933" s="77">
        <v>1.865</v>
      </c>
      <c r="V6933" s="77">
        <v>22</v>
      </c>
      <c r="W6933" s="77">
        <v>98.8</v>
      </c>
      <c r="Y6933" s="77">
        <f t="shared" si="3000"/>
        <v>1.482</v>
      </c>
      <c r="Z6933" s="77">
        <f t="shared" si="3001"/>
        <v>0.17249999999999999</v>
      </c>
      <c r="AA6933" s="77">
        <f t="shared" si="3002"/>
        <v>0.39900000000000002</v>
      </c>
      <c r="AC6933" s="77">
        <f t="shared" si="3003"/>
        <v>4.4114900364489174E-5</v>
      </c>
      <c r="AD6933" s="77">
        <f t="shared" si="3009"/>
        <v>2.5593389000000024</v>
      </c>
      <c r="AE6933" s="77">
        <f t="shared" si="3004"/>
        <v>4.6272065157060283E-5</v>
      </c>
      <c r="AF6933" s="77" t="e">
        <f t="shared" si="3009"/>
        <v>#VALUE!</v>
      </c>
      <c r="AG6933" s="77">
        <f t="shared" si="3005"/>
        <v>4.7425726129812773E-5</v>
      </c>
      <c r="AH6933" s="77" t="e">
        <f t="shared" si="3009"/>
        <v>#VALUE!</v>
      </c>
      <c r="AI6933" s="77">
        <f t="shared" si="3006"/>
        <v>4.0335925181489429E-5</v>
      </c>
      <c r="AJ6933" s="77" t="e">
        <f t="shared" si="3009"/>
        <v>#VALUE!</v>
      </c>
      <c r="AK6933" s="77">
        <f t="shared" si="3007"/>
        <v>3.6116212858372521E-5</v>
      </c>
      <c r="AL6933" s="77" t="e">
        <f t="shared" si="3008"/>
        <v>#VALUE!</v>
      </c>
      <c r="AN6933" s="77">
        <f t="shared" si="2986"/>
        <v>66.979610290300812</v>
      </c>
      <c r="AO6933" s="77">
        <f t="shared" si="2984"/>
        <v>67.511814567549322</v>
      </c>
      <c r="AP6933" s="77">
        <f t="shared" si="2998"/>
        <v>71.205137055054408</v>
      </c>
      <c r="AQ6933" s="77">
        <f t="shared" si="2994"/>
        <v>62.621704854468923</v>
      </c>
      <c r="AR6933" s="77">
        <f t="shared" si="2987"/>
        <v>67.502878495842623</v>
      </c>
      <c r="AT6933" s="80">
        <f t="shared" si="2988"/>
        <v>0.1799</v>
      </c>
      <c r="AU6933" s="80">
        <f t="shared" si="2985"/>
        <v>0.13925555555555558</v>
      </c>
      <c r="AV6933" s="80">
        <f t="shared" si="2999"/>
        <v>2.9402777777777764E-2</v>
      </c>
      <c r="AW6933" s="80">
        <f t="shared" si="2995"/>
        <v>4.11849315068493E-2</v>
      </c>
      <c r="AX6933" s="80">
        <f t="shared" si="2989"/>
        <v>0.14198757264425074</v>
      </c>
      <c r="BA6933" s="77">
        <f t="shared" si="2990"/>
        <v>244.63834298295689</v>
      </c>
      <c r="BB6933" s="77">
        <f t="shared" si="2983"/>
        <v>261.70398371619643</v>
      </c>
      <c r="BC6933" s="77">
        <f t="shared" si="2997"/>
        <v>274.13533147530484</v>
      </c>
      <c r="BD6933" s="77">
        <f t="shared" si="2993"/>
        <v>294.66851809991255</v>
      </c>
      <c r="BE6933" s="77">
        <f t="shared" si="2991"/>
        <v>255.58902411902224</v>
      </c>
    </row>
    <row r="6934" spans="1:57" x14ac:dyDescent="0.45">
      <c r="A6934" s="6">
        <v>43822</v>
      </c>
      <c r="B6934" s="77">
        <v>255.99339000000001</v>
      </c>
      <c r="C6934" s="77">
        <v>2.4047000000000001</v>
      </c>
      <c r="D6934" s="77">
        <v>1.6155999999999999</v>
      </c>
      <c r="E6934" s="77">
        <v>322.73038000000003</v>
      </c>
      <c r="F6934" s="77">
        <v>6.8541999999999996</v>
      </c>
      <c r="G6934" s="77">
        <v>1.5824</v>
      </c>
      <c r="H6934" s="77">
        <v>256.68997000000002</v>
      </c>
      <c r="I6934" s="77">
        <v>2.4216000000000002</v>
      </c>
      <c r="J6934" s="77">
        <v>1.7345999999999999</v>
      </c>
      <c r="K6934" s="77">
        <v>242.28108</v>
      </c>
      <c r="L6934" s="77">
        <v>2.4036</v>
      </c>
      <c r="M6934" s="77">
        <v>1.4743999999999999</v>
      </c>
      <c r="N6934" s="77">
        <v>175.55722</v>
      </c>
      <c r="O6934" s="3">
        <v>1.34</v>
      </c>
      <c r="P6934" s="34">
        <v>1.397</v>
      </c>
      <c r="Q6934" s="77">
        <v>1.377</v>
      </c>
      <c r="R6934" s="77">
        <v>1.4590000000000001</v>
      </c>
      <c r="S6934" s="77">
        <v>1.6419999999999999</v>
      </c>
      <c r="T6934" s="77">
        <v>1.7909999999999999</v>
      </c>
      <c r="U6934" s="77">
        <v>1.857</v>
      </c>
      <c r="V6934" s="77">
        <v>22</v>
      </c>
      <c r="W6934" s="77">
        <v>98.8</v>
      </c>
      <c r="Y6934" s="77">
        <f t="shared" si="3000"/>
        <v>1.46875</v>
      </c>
      <c r="Z6934" s="77">
        <f t="shared" si="3001"/>
        <v>0.15099999999999991</v>
      </c>
      <c r="AA6934" s="77">
        <f t="shared" si="3002"/>
        <v>0.39399999999999991</v>
      </c>
      <c r="AC6934" s="77">
        <f t="shared" si="3003"/>
        <v>2.3248191163749432E-4</v>
      </c>
      <c r="AD6934" s="77">
        <f t="shared" si="3009"/>
        <v>2.5599339000000025</v>
      </c>
      <c r="AE6934" s="77">
        <f t="shared" si="3004"/>
        <v>1.5231525266483636E-3</v>
      </c>
      <c r="AF6934" s="77" t="e">
        <f t="shared" si="3009"/>
        <v>#VALUE!</v>
      </c>
      <c r="AG6934" s="77">
        <f t="shared" si="3005"/>
        <v>2.5726359523359221E-4</v>
      </c>
      <c r="AH6934" s="77" t="e">
        <f t="shared" si="3009"/>
        <v>#VALUE!</v>
      </c>
      <c r="AI6934" s="77">
        <f t="shared" si="3006"/>
        <v>2.2900138428805228E-4</v>
      </c>
      <c r="AJ6934" s="77" t="e">
        <f t="shared" si="3009"/>
        <v>#VALUE!</v>
      </c>
      <c r="AK6934" s="77">
        <f t="shared" si="3007"/>
        <v>3.6741507884130442E-5</v>
      </c>
      <c r="AL6934" s="77" t="e">
        <f t="shared" si="3008"/>
        <v>#VALUE!</v>
      </c>
      <c r="AN6934" s="77">
        <f t="shared" si="2986"/>
        <v>67.080703676581592</v>
      </c>
      <c r="AO6934" s="77">
        <f t="shared" si="2984"/>
        <v>67.466772614487368</v>
      </c>
      <c r="AP6934" s="77">
        <f t="shared" si="2998"/>
        <v>71.2214075724183</v>
      </c>
      <c r="AQ6934" s="77">
        <f t="shared" si="2994"/>
        <v>62.667318521240198</v>
      </c>
      <c r="AR6934" s="77">
        <f t="shared" si="2987"/>
        <v>67.550028229290845</v>
      </c>
      <c r="AT6934" s="80">
        <f t="shared" si="2988"/>
        <v>0.17863333333333334</v>
      </c>
      <c r="AU6934" s="80">
        <f t="shared" si="2985"/>
        <v>0.14150555555555561</v>
      </c>
      <c r="AV6934" s="80">
        <f t="shared" si="2999"/>
        <v>3.1172222222222202E-2</v>
      </c>
      <c r="AW6934" s="80">
        <f t="shared" si="2995"/>
        <v>4.1283561643835585E-2</v>
      </c>
      <c r="AX6934" s="80">
        <f t="shared" si="2989"/>
        <v>0.14215607098381072</v>
      </c>
      <c r="BA6934" s="77">
        <f t="shared" si="2990"/>
        <v>244.31956999755678</v>
      </c>
      <c r="BB6934" s="77">
        <f t="shared" si="2983"/>
        <v>261.88674853052424</v>
      </c>
      <c r="BC6934" s="77">
        <f t="shared" si="2997"/>
        <v>273.8808922430843</v>
      </c>
      <c r="BD6934" s="77">
        <f t="shared" si="2993"/>
        <v>294.59954639741045</v>
      </c>
      <c r="BE6934" s="77">
        <f t="shared" si="2991"/>
        <v>255.42716155820409</v>
      </c>
    </row>
    <row r="6935" spans="1:57" x14ac:dyDescent="0.45">
      <c r="A6935" s="6">
        <v>43823</v>
      </c>
      <c r="B6935" s="77">
        <v>256.06945999999999</v>
      </c>
      <c r="C6935" s="77">
        <v>2.4034</v>
      </c>
      <c r="D6935" s="77">
        <v>1.6053999999999999</v>
      </c>
      <c r="E6935" s="77">
        <v>322.90460999999999</v>
      </c>
      <c r="F6935" s="77">
        <v>6.8521999999999998</v>
      </c>
      <c r="G6935" s="77">
        <v>1.5754999999999999</v>
      </c>
      <c r="H6935" s="77">
        <v>256.75803999999999</v>
      </c>
      <c r="I6935" s="77">
        <v>2.4234</v>
      </c>
      <c r="J6935" s="77">
        <v>1.7259</v>
      </c>
      <c r="K6935" s="77">
        <v>242.34567999999999</v>
      </c>
      <c r="L6935" s="77">
        <v>2.4014000000000002</v>
      </c>
      <c r="M6935" s="77">
        <v>1.4651000000000001</v>
      </c>
      <c r="N6935" s="77">
        <v>175.56366</v>
      </c>
      <c r="O6935" s="3">
        <v>1.34</v>
      </c>
      <c r="P6935" s="34">
        <v>1.391</v>
      </c>
      <c r="Q6935" s="77">
        <v>1.369</v>
      </c>
      <c r="R6935" s="77">
        <v>1.46</v>
      </c>
      <c r="S6935" s="77">
        <v>1.6319999999999999</v>
      </c>
      <c r="T6935" s="77">
        <v>1.782</v>
      </c>
      <c r="U6935" s="77">
        <v>1.849</v>
      </c>
      <c r="V6935" s="77">
        <v>22</v>
      </c>
      <c r="W6935" s="77">
        <v>98.8</v>
      </c>
      <c r="Y6935" s="77">
        <f t="shared" si="3000"/>
        <v>1.4629999999999999</v>
      </c>
      <c r="Z6935" s="77">
        <f t="shared" si="3001"/>
        <v>0.14599999999999991</v>
      </c>
      <c r="AA6935" s="77">
        <f t="shared" si="3002"/>
        <v>0.39100000000000001</v>
      </c>
      <c r="AC6935" s="77">
        <f t="shared" si="3003"/>
        <v>2.971561101636766E-4</v>
      </c>
      <c r="AD6935" s="77">
        <f t="shared" ref="AD6935:AJ6950" si="3010">AD6934*(1+AC6935)</f>
        <v>2.5606946000000028</v>
      </c>
      <c r="AE6935" s="77">
        <f t="shared" si="3004"/>
        <v>5.3986240774728245E-4</v>
      </c>
      <c r="AF6935" s="77" t="e">
        <f t="shared" si="3010"/>
        <v>#VALUE!</v>
      </c>
      <c r="AG6935" s="77">
        <f t="shared" si="3005"/>
        <v>2.6518371559269838E-4</v>
      </c>
      <c r="AH6935" s="77" t="e">
        <f t="shared" si="3010"/>
        <v>#VALUE!</v>
      </c>
      <c r="AI6935" s="77">
        <f t="shared" si="3006"/>
        <v>2.6663245846503258E-4</v>
      </c>
      <c r="AJ6935" s="77" t="e">
        <f t="shared" si="3010"/>
        <v>#VALUE!</v>
      </c>
      <c r="AK6935" s="77">
        <f t="shared" si="3007"/>
        <v>3.6683196509956773E-5</v>
      </c>
      <c r="AL6935" s="77" t="e">
        <f t="shared" si="3008"/>
        <v>#VALUE!</v>
      </c>
      <c r="AN6935" s="77">
        <f t="shared" si="2986"/>
        <v>67.190754552173644</v>
      </c>
      <c r="AO6935" s="77">
        <f t="shared" si="2984"/>
        <v>67.413584211738566</v>
      </c>
      <c r="AP6935" s="77">
        <f t="shared" si="2998"/>
        <v>71.242478723730557</v>
      </c>
      <c r="AQ6935" s="77">
        <f t="shared" si="2994"/>
        <v>62.714264789076076</v>
      </c>
      <c r="AR6935" s="77">
        <f t="shared" si="2987"/>
        <v>67.600557311671935</v>
      </c>
      <c r="AT6935" s="80">
        <f t="shared" si="2988"/>
        <v>0.1772</v>
      </c>
      <c r="AU6935" s="80">
        <f t="shared" si="2985"/>
        <v>0.14382222222222224</v>
      </c>
      <c r="AV6935" s="80">
        <f t="shared" si="2999"/>
        <v>3.2616666666666648E-2</v>
      </c>
      <c r="AW6935" s="80">
        <f t="shared" si="2995"/>
        <v>4.1382191780821906E-2</v>
      </c>
      <c r="AX6935" s="80">
        <f t="shared" si="2989"/>
        <v>0.14220752386882521</v>
      </c>
      <c r="BA6935" s="77">
        <f t="shared" si="2990"/>
        <v>244.06117800195244</v>
      </c>
      <c r="BB6935" s="77">
        <f t="shared" si="2983"/>
        <v>262.12319790301427</v>
      </c>
      <c r="BC6935" s="77">
        <f t="shared" si="2997"/>
        <v>273.66020524515375</v>
      </c>
      <c r="BD6935" s="77">
        <f t="shared" si="2993"/>
        <v>294.53773714322568</v>
      </c>
      <c r="BE6935" s="77">
        <f t="shared" si="2991"/>
        <v>255.31780346910011</v>
      </c>
    </row>
    <row r="6936" spans="1:57" x14ac:dyDescent="0.45">
      <c r="A6936" s="6">
        <v>43824</v>
      </c>
      <c r="B6936" s="77">
        <v>256.08062999999999</v>
      </c>
      <c r="C6936" s="77">
        <v>2.4007000000000001</v>
      </c>
      <c r="D6936" s="77">
        <v>1.6053999999999999</v>
      </c>
      <c r="E6936" s="77">
        <v>322.91932000000003</v>
      </c>
      <c r="F6936" s="77">
        <v>6.8494999999999999</v>
      </c>
      <c r="G6936" s="77">
        <v>1.5754999999999999</v>
      </c>
      <c r="H6936" s="77">
        <v>256.77010000000001</v>
      </c>
      <c r="I6936" s="77">
        <v>2.4207000000000001</v>
      </c>
      <c r="J6936" s="77">
        <v>1.7259</v>
      </c>
      <c r="K6936" s="77">
        <v>242.35534000000001</v>
      </c>
      <c r="L6936" s="77">
        <v>2.3986999999999998</v>
      </c>
      <c r="M6936" s="77">
        <v>1.4651000000000001</v>
      </c>
      <c r="N6936" s="77">
        <v>175.57011</v>
      </c>
      <c r="O6936" s="3">
        <v>1.34</v>
      </c>
      <c r="P6936" s="34">
        <v>1.391</v>
      </c>
      <c r="Q6936" s="77">
        <v>1.369</v>
      </c>
      <c r="R6936" s="77">
        <v>1.46</v>
      </c>
      <c r="S6936" s="77">
        <v>1.6319999999999999</v>
      </c>
      <c r="T6936" s="77">
        <v>1.782</v>
      </c>
      <c r="U6936" s="77">
        <v>1.849</v>
      </c>
      <c r="V6936" s="77">
        <v>22</v>
      </c>
      <c r="W6936" s="77">
        <v>98.8</v>
      </c>
      <c r="Y6936" s="77">
        <f t="shared" si="3000"/>
        <v>1.4629999999999999</v>
      </c>
      <c r="Z6936" s="77">
        <f t="shared" si="3001"/>
        <v>0.14599999999999991</v>
      </c>
      <c r="AA6936" s="77">
        <f t="shared" si="3002"/>
        <v>0.39100000000000001</v>
      </c>
      <c r="AC6936" s="77">
        <f t="shared" si="3003"/>
        <v>4.3620976902136732E-5</v>
      </c>
      <c r="AD6936" s="77">
        <f t="shared" si="3010"/>
        <v>2.560806300000003</v>
      </c>
      <c r="AE6936" s="77">
        <f t="shared" si="3004"/>
        <v>4.5555249273299125E-5</v>
      </c>
      <c r="AF6936" s="77" t="e">
        <f t="shared" si="3010"/>
        <v>#VALUE!</v>
      </c>
      <c r="AG6936" s="77">
        <f t="shared" si="3005"/>
        <v>4.6970291563308564E-5</v>
      </c>
      <c r="AH6936" s="77" t="e">
        <f t="shared" si="3010"/>
        <v>#VALUE!</v>
      </c>
      <c r="AI6936" s="77">
        <f t="shared" si="3006"/>
        <v>3.9860417565540374E-5</v>
      </c>
      <c r="AJ6936" s="77" t="e">
        <f t="shared" si="3010"/>
        <v>#VALUE!</v>
      </c>
      <c r="AK6936" s="77">
        <f t="shared" si="3007"/>
        <v>3.6738810298198032E-5</v>
      </c>
      <c r="AL6936" s="77" t="e">
        <f t="shared" si="3008"/>
        <v>#VALUE!</v>
      </c>
      <c r="AN6936" s="77">
        <f t="shared" si="2986"/>
        <v>67.329488071459053</v>
      </c>
      <c r="AO6936" s="77">
        <f t="shared" si="2984"/>
        <v>67.36123585414046</v>
      </c>
      <c r="AP6936" s="77">
        <f t="shared" si="2998"/>
        <v>71.256439058425315</v>
      </c>
      <c r="AQ6936" s="77">
        <f t="shared" si="2994"/>
        <v>62.761281447808251</v>
      </c>
      <c r="AR6936" s="77">
        <f t="shared" si="2987"/>
        <v>67.665994118428884</v>
      </c>
      <c r="AT6936" s="80">
        <f t="shared" si="2988"/>
        <v>0.17465</v>
      </c>
      <c r="AU6936" s="80">
        <f t="shared" si="2985"/>
        <v>0.14613888888888893</v>
      </c>
      <c r="AV6936" s="80">
        <f t="shared" si="2999"/>
        <v>3.4144444444444436E-2</v>
      </c>
      <c r="AW6936" s="80">
        <f t="shared" si="2995"/>
        <v>4.1590410958904089E-2</v>
      </c>
      <c r="AX6936" s="80">
        <f t="shared" si="2989"/>
        <v>0.14166623080116231</v>
      </c>
      <c r="BA6936" s="77">
        <f t="shared" si="2990"/>
        <v>243.92227010326042</v>
      </c>
      <c r="BB6936" s="77">
        <f t="shared" si="2983"/>
        <v>262.35242675994743</v>
      </c>
      <c r="BC6936" s="77">
        <f t="shared" si="2997"/>
        <v>273.46064445558522</v>
      </c>
      <c r="BD6936" s="77">
        <f t="shared" si="2993"/>
        <v>294.47595381971587</v>
      </c>
      <c r="BE6936" s="77">
        <f t="shared" si="2991"/>
        <v>255.27453131751281</v>
      </c>
    </row>
    <row r="6937" spans="1:57" x14ac:dyDescent="0.45">
      <c r="A6937" s="6">
        <v>43825</v>
      </c>
      <c r="B6937" s="77">
        <v>256.12272999999999</v>
      </c>
      <c r="C6937" s="77">
        <v>2.3992</v>
      </c>
      <c r="D6937" s="77">
        <v>1.6003000000000001</v>
      </c>
      <c r="E6937" s="77">
        <v>322.77555999999998</v>
      </c>
      <c r="F6937" s="77">
        <v>6.8464999999999998</v>
      </c>
      <c r="G6937" s="77">
        <v>1.5831999999999999</v>
      </c>
      <c r="H6937" s="77">
        <v>256.82742000000002</v>
      </c>
      <c r="I6937" s="77">
        <v>2.4192</v>
      </c>
      <c r="J6937" s="77">
        <v>1.7184999999999999</v>
      </c>
      <c r="K6937" s="77">
        <v>242.39229</v>
      </c>
      <c r="L6937" s="77">
        <v>2.3961000000000001</v>
      </c>
      <c r="M6937" s="77">
        <v>1.4602999999999999</v>
      </c>
      <c r="N6937" s="77">
        <v>175.57655</v>
      </c>
      <c r="O6937" s="3">
        <v>1.34</v>
      </c>
      <c r="P6937" s="34">
        <v>1.385</v>
      </c>
      <c r="Q6937" s="77">
        <v>1.365</v>
      </c>
      <c r="R6937" s="77">
        <v>1.47</v>
      </c>
      <c r="S6937" s="77">
        <v>1.639</v>
      </c>
      <c r="T6937" s="77">
        <v>1.776</v>
      </c>
      <c r="U6937" s="77">
        <v>1.8440000000000001</v>
      </c>
      <c r="V6937" s="77">
        <v>22</v>
      </c>
      <c r="W6937" s="77">
        <v>98.8</v>
      </c>
      <c r="Y6937" s="77">
        <f t="shared" si="3000"/>
        <v>1.46475</v>
      </c>
      <c r="Z6937" s="77">
        <f t="shared" si="3001"/>
        <v>0.14949999999999997</v>
      </c>
      <c r="AA6937" s="77">
        <f t="shared" si="3002"/>
        <v>0.39100000000000001</v>
      </c>
      <c r="AC6937" s="77">
        <f t="shared" si="3003"/>
        <v>1.6440134499817738E-4</v>
      </c>
      <c r="AD6937" s="77">
        <f t="shared" si="3010"/>
        <v>2.5612273000000028</v>
      </c>
      <c r="AE6937" s="77">
        <f t="shared" si="3004"/>
        <v>-4.4518860005049454E-4</v>
      </c>
      <c r="AF6937" s="77" t="e">
        <f t="shared" si="3010"/>
        <v>#VALUE!</v>
      </c>
      <c r="AG6937" s="77">
        <f t="shared" si="3005"/>
        <v>2.2323471463381317E-4</v>
      </c>
      <c r="AH6937" s="77" t="e">
        <f t="shared" si="3010"/>
        <v>#VALUE!</v>
      </c>
      <c r="AI6937" s="77">
        <f t="shared" si="3006"/>
        <v>1.5246208315433663E-4</v>
      </c>
      <c r="AJ6937" s="77" t="e">
        <f t="shared" si="3010"/>
        <v>#VALUE!</v>
      </c>
      <c r="AK6937" s="77">
        <f t="shared" si="3007"/>
        <v>3.6680503304298284E-5</v>
      </c>
      <c r="AL6937" s="77" t="e">
        <f t="shared" si="3008"/>
        <v>#VALUE!</v>
      </c>
      <c r="AN6937" s="77">
        <f t="shared" si="2986"/>
        <v>67.444526876643963</v>
      </c>
      <c r="AO6937" s="77">
        <f t="shared" si="2984"/>
        <v>67.309597974728987</v>
      </c>
      <c r="AP6937" s="77">
        <f t="shared" si="2998"/>
        <v>71.269911031394386</v>
      </c>
      <c r="AQ6937" s="77">
        <f t="shared" si="2994"/>
        <v>62.804072801104716</v>
      </c>
      <c r="AR6937" s="77">
        <f t="shared" si="2987"/>
        <v>67.718441648335883</v>
      </c>
      <c r="AT6937" s="80">
        <f t="shared" si="2988"/>
        <v>0.17296666666666666</v>
      </c>
      <c r="AU6937" s="80">
        <f t="shared" si="2985"/>
        <v>0.14848333333333336</v>
      </c>
      <c r="AV6937" s="80">
        <f t="shared" si="2999"/>
        <v>3.5838888888888878E-2</v>
      </c>
      <c r="AW6937" s="80">
        <f t="shared" si="2995"/>
        <v>4.1898630136986276E-2</v>
      </c>
      <c r="AX6937" s="80">
        <f t="shared" si="2989"/>
        <v>0.14163251349107514</v>
      </c>
      <c r="BA6937" s="77">
        <f t="shared" si="2990"/>
        <v>243.90243902439022</v>
      </c>
      <c r="BB6937" s="77">
        <f t="shared" si="2983"/>
        <v>262.47484616057619</v>
      </c>
      <c r="BC6937" s="77">
        <f t="shared" si="2997"/>
        <v>273.26137450471356</v>
      </c>
      <c r="BD6937" s="77">
        <f t="shared" si="2993"/>
        <v>294.42844582113236</v>
      </c>
      <c r="BE6937" s="77">
        <f t="shared" si="2991"/>
        <v>255.26776884506418</v>
      </c>
    </row>
    <row r="6938" spans="1:57" x14ac:dyDescent="0.45">
      <c r="A6938" s="6">
        <v>43826</v>
      </c>
      <c r="B6938" s="77">
        <v>256.16489999999999</v>
      </c>
      <c r="C6938" s="77">
        <v>2.3976000000000002</v>
      </c>
      <c r="D6938" s="77">
        <v>1.595</v>
      </c>
      <c r="E6938" s="77">
        <v>322.06587000000002</v>
      </c>
      <c r="F6938" s="77">
        <v>6.8406000000000002</v>
      </c>
      <c r="G6938" s="77">
        <v>1.6146</v>
      </c>
      <c r="H6938" s="77">
        <v>256.88371999999998</v>
      </c>
      <c r="I6938" s="77">
        <v>2.4192999999999998</v>
      </c>
      <c r="J6938" s="77">
        <v>1.7112000000000001</v>
      </c>
      <c r="K6938" s="77">
        <v>242.42462</v>
      </c>
      <c r="L6938" s="77">
        <v>2.3936999999999999</v>
      </c>
      <c r="M6938" s="77">
        <v>1.4561999999999999</v>
      </c>
      <c r="N6938" s="77">
        <v>175.5829</v>
      </c>
      <c r="O6938" s="3">
        <v>1.32</v>
      </c>
      <c r="P6938" s="34">
        <v>1.3779999999999999</v>
      </c>
      <c r="Q6938" s="77">
        <v>1.3660000000000001</v>
      </c>
      <c r="R6938" s="77">
        <v>1.4850000000000001</v>
      </c>
      <c r="S6938" s="77">
        <v>1.6819999999999999</v>
      </c>
      <c r="T6938" s="77">
        <v>1.766</v>
      </c>
      <c r="U6938" s="77">
        <v>1.845</v>
      </c>
      <c r="V6938" s="77">
        <v>22</v>
      </c>
      <c r="W6938" s="77">
        <v>98.8</v>
      </c>
      <c r="Y6938" s="77">
        <f t="shared" si="3000"/>
        <v>1.4777499999999999</v>
      </c>
      <c r="Z6938" s="77">
        <f t="shared" si="3001"/>
        <v>0.18099999999999994</v>
      </c>
      <c r="AA6938" s="77">
        <f t="shared" si="3002"/>
        <v>0.38800000000000012</v>
      </c>
      <c r="AC6938" s="77">
        <f t="shared" si="3003"/>
        <v>1.6464762811163602E-4</v>
      </c>
      <c r="AD6938" s="77">
        <f t="shared" si="3010"/>
        <v>2.5616490000000027</v>
      </c>
      <c r="AE6938" s="77">
        <f t="shared" si="3004"/>
        <v>-2.1987104599864304E-3</v>
      </c>
      <c r="AF6938" s="77" t="e">
        <f t="shared" si="3010"/>
        <v>#VALUE!</v>
      </c>
      <c r="AG6938" s="77">
        <f t="shared" si="3005"/>
        <v>2.1921335346508641E-4</v>
      </c>
      <c r="AH6938" s="77" t="e">
        <f t="shared" si="3010"/>
        <v>#VALUE!</v>
      </c>
      <c r="AI6938" s="77">
        <f t="shared" si="3006"/>
        <v>1.333788298298888E-4</v>
      </c>
      <c r="AJ6938" s="77" t="e">
        <f t="shared" si="3010"/>
        <v>#VALUE!</v>
      </c>
      <c r="AK6938" s="77">
        <f t="shared" si="3007"/>
        <v>3.6166560967165751E-5</v>
      </c>
      <c r="AL6938" s="77" t="e">
        <f t="shared" si="3008"/>
        <v>#VALUE!</v>
      </c>
      <c r="AN6938" s="77">
        <f t="shared" si="2986"/>
        <v>67.504092435603908</v>
      </c>
      <c r="AO6938" s="77">
        <f t="shared" si="2984"/>
        <v>67.251505686488414</v>
      </c>
      <c r="AP6938" s="77">
        <f t="shared" si="2998"/>
        <v>71.279718445112138</v>
      </c>
      <c r="AQ6938" s="77">
        <f t="shared" si="2994"/>
        <v>62.845894548893519</v>
      </c>
      <c r="AR6938" s="77">
        <f t="shared" si="2987"/>
        <v>67.738326965018516</v>
      </c>
      <c r="AT6938" s="80">
        <f t="shared" si="2988"/>
        <v>0.17258333333333331</v>
      </c>
      <c r="AU6938" s="80">
        <f t="shared" si="2985"/>
        <v>0.15117777777777777</v>
      </c>
      <c r="AV6938" s="80">
        <f t="shared" si="2999"/>
        <v>3.720555555555554E-2</v>
      </c>
      <c r="AW6938" s="80">
        <f t="shared" si="2995"/>
        <v>4.2221917808219156E-2</v>
      </c>
      <c r="AX6938" s="80">
        <f t="shared" si="2989"/>
        <v>0.14235932959734329</v>
      </c>
      <c r="BA6938" s="77">
        <f t="shared" si="2990"/>
        <v>244.0611780019525</v>
      </c>
      <c r="BB6938" s="77">
        <f t="shared" si="2983"/>
        <v>262.62036766851469</v>
      </c>
      <c r="BC6938" s="77">
        <f t="shared" si="2997"/>
        <v>273.07482250136513</v>
      </c>
      <c r="BD6938" s="77">
        <f t="shared" si="2993"/>
        <v>294.39757384136362</v>
      </c>
      <c r="BE6938" s="77">
        <f t="shared" si="2991"/>
        <v>255.36719924454445</v>
      </c>
    </row>
    <row r="6939" spans="1:57" x14ac:dyDescent="0.45">
      <c r="A6939" s="6">
        <v>43827</v>
      </c>
      <c r="B6939" s="77">
        <v>256.17601000000002</v>
      </c>
      <c r="C6939" s="77">
        <v>2.3948</v>
      </c>
      <c r="D6939" s="77">
        <v>1.595</v>
      </c>
      <c r="E6939" s="77">
        <v>322.08089000000001</v>
      </c>
      <c r="F6939" s="77">
        <v>6.8379000000000003</v>
      </c>
      <c r="G6939" s="77">
        <v>1.6146</v>
      </c>
      <c r="H6939" s="77">
        <v>256.89568000000003</v>
      </c>
      <c r="I6939" s="77">
        <v>2.4165000000000001</v>
      </c>
      <c r="J6939" s="77">
        <v>1.7112000000000001</v>
      </c>
      <c r="K6939" s="77">
        <v>242.43423000000001</v>
      </c>
      <c r="L6939" s="77">
        <v>2.391</v>
      </c>
      <c r="M6939" s="77">
        <v>1.4561999999999999</v>
      </c>
      <c r="N6939" s="77">
        <v>175.58924999999999</v>
      </c>
      <c r="O6939" s="3">
        <v>1.32</v>
      </c>
      <c r="P6939" s="34">
        <v>1.3779999999999999</v>
      </c>
      <c r="Q6939" s="77">
        <v>1.3660000000000001</v>
      </c>
      <c r="R6939" s="77">
        <v>1.4850000000000001</v>
      </c>
      <c r="S6939" s="77">
        <v>1.6819999999999999</v>
      </c>
      <c r="T6939" s="77">
        <v>1.766</v>
      </c>
      <c r="U6939" s="77">
        <v>1.845</v>
      </c>
      <c r="V6939" s="77">
        <v>22</v>
      </c>
      <c r="W6939" s="77">
        <v>98.8</v>
      </c>
      <c r="Y6939" s="77">
        <f t="shared" si="3000"/>
        <v>1.4777499999999999</v>
      </c>
      <c r="Z6939" s="77">
        <f t="shared" si="3001"/>
        <v>0.18099999999999994</v>
      </c>
      <c r="AA6939" s="77">
        <f t="shared" si="3002"/>
        <v>0.38800000000000012</v>
      </c>
      <c r="AC6939" s="77">
        <f t="shared" si="3003"/>
        <v>4.3370500798722844E-5</v>
      </c>
      <c r="AD6939" s="77">
        <f t="shared" si="3010"/>
        <v>2.5617601000000034</v>
      </c>
      <c r="AE6939" s="77">
        <f t="shared" si="3004"/>
        <v>4.6636422542878364E-5</v>
      </c>
      <c r="AF6939" s="77" t="e">
        <f t="shared" si="3010"/>
        <v>#VALUE!</v>
      </c>
      <c r="AG6939" s="77">
        <f t="shared" si="3005"/>
        <v>4.6558030224908009E-5</v>
      </c>
      <c r="AH6939" s="77" t="e">
        <f t="shared" si="3010"/>
        <v>#VALUE!</v>
      </c>
      <c r="AI6939" s="77">
        <f t="shared" si="3006"/>
        <v>3.9641188258832116E-5</v>
      </c>
      <c r="AJ6939" s="77" t="e">
        <f t="shared" si="3010"/>
        <v>#VALUE!</v>
      </c>
      <c r="AK6939" s="77">
        <f t="shared" si="3007"/>
        <v>3.6165252994546648E-5</v>
      </c>
      <c r="AL6939" s="77" t="e">
        <f t="shared" si="3008"/>
        <v>#VALUE!</v>
      </c>
      <c r="AN6939" s="77">
        <f t="shared" si="2986"/>
        <v>67.544748395812221</v>
      </c>
      <c r="AO6939" s="77">
        <f t="shared" si="2984"/>
        <v>67.193513586155149</v>
      </c>
      <c r="AP6939" s="77">
        <f t="shared" si="2998"/>
        <v>71.294540521539389</v>
      </c>
      <c r="AQ6939" s="77">
        <f t="shared" si="2994"/>
        <v>62.889072291419403</v>
      </c>
      <c r="AR6939" s="77">
        <f t="shared" si="2987"/>
        <v>67.74867073285067</v>
      </c>
      <c r="AT6939" s="80">
        <f t="shared" si="2988"/>
        <v>0.17219999999999996</v>
      </c>
      <c r="AU6939" s="80">
        <f t="shared" si="2985"/>
        <v>0.15387222222222219</v>
      </c>
      <c r="AV6939" s="80">
        <f t="shared" si="2999"/>
        <v>3.849722222222219E-2</v>
      </c>
      <c r="AW6939" s="80">
        <f t="shared" si="2995"/>
        <v>4.2545205479452022E-2</v>
      </c>
      <c r="AX6939" s="80">
        <f t="shared" si="2989"/>
        <v>0.14307591843088419</v>
      </c>
      <c r="BA6939" s="77">
        <f t="shared" si="2990"/>
        <v>244.47885257925188</v>
      </c>
      <c r="BB6939" s="77">
        <f t="shared" si="2983"/>
        <v>262.76605062625902</v>
      </c>
      <c r="BC6939" s="77">
        <f t="shared" si="2997"/>
        <v>272.86784100900439</v>
      </c>
      <c r="BD6939" s="77">
        <f t="shared" si="2993"/>
        <v>294.37383056971373</v>
      </c>
      <c r="BE6939" s="77">
        <f t="shared" si="2991"/>
        <v>255.60544946842285</v>
      </c>
    </row>
    <row r="6940" spans="1:57" x14ac:dyDescent="0.45">
      <c r="A6940" s="6">
        <v>43828</v>
      </c>
      <c r="B6940" s="77">
        <v>256.18711000000002</v>
      </c>
      <c r="C6940" s="77">
        <v>2.3921000000000001</v>
      </c>
      <c r="D6940" s="77">
        <v>1.595</v>
      </c>
      <c r="E6940" s="77">
        <v>322.09588000000002</v>
      </c>
      <c r="F6940" s="77">
        <v>6.8352000000000004</v>
      </c>
      <c r="G6940" s="77">
        <v>1.6146</v>
      </c>
      <c r="H6940" s="77">
        <v>256.90764000000001</v>
      </c>
      <c r="I6940" s="77">
        <v>2.4138000000000002</v>
      </c>
      <c r="J6940" s="77">
        <v>1.7112000000000001</v>
      </c>
      <c r="K6940" s="77">
        <v>242.44383999999999</v>
      </c>
      <c r="L6940" s="77">
        <v>2.3883000000000001</v>
      </c>
      <c r="M6940" s="77">
        <v>1.4561999999999999</v>
      </c>
      <c r="N6940" s="77">
        <v>175.59559999999999</v>
      </c>
      <c r="O6940" s="3">
        <v>1.32</v>
      </c>
      <c r="P6940" s="34">
        <v>1.3779999999999999</v>
      </c>
      <c r="Q6940" s="77">
        <v>1.3660000000000001</v>
      </c>
      <c r="R6940" s="77">
        <v>1.4850000000000001</v>
      </c>
      <c r="S6940" s="77">
        <v>1.6819999999999999</v>
      </c>
      <c r="T6940" s="77">
        <v>1.766</v>
      </c>
      <c r="U6940" s="77">
        <v>1.845</v>
      </c>
      <c r="V6940" s="77">
        <v>22</v>
      </c>
      <c r="W6940" s="77">
        <v>98.8</v>
      </c>
      <c r="Y6940" s="77">
        <f t="shared" si="3000"/>
        <v>1.4777499999999999</v>
      </c>
      <c r="Z6940" s="77">
        <f t="shared" si="3001"/>
        <v>0.18099999999999994</v>
      </c>
      <c r="AA6940" s="77">
        <f t="shared" si="3002"/>
        <v>0.38800000000000012</v>
      </c>
      <c r="AC6940" s="77">
        <f t="shared" si="3003"/>
        <v>4.3329584218376738E-5</v>
      </c>
      <c r="AD6940" s="77">
        <f t="shared" si="3010"/>
        <v>2.5618711000000038</v>
      </c>
      <c r="AE6940" s="77">
        <f t="shared" si="3004"/>
        <v>4.6541103385644433E-5</v>
      </c>
      <c r="AF6940" s="77" t="e">
        <f t="shared" si="3010"/>
        <v>#VALUE!</v>
      </c>
      <c r="AG6940" s="77">
        <f t="shared" si="3005"/>
        <v>4.6555862675434767E-5</v>
      </c>
      <c r="AH6940" s="77" t="e">
        <f t="shared" si="3010"/>
        <v>#VALUE!</v>
      </c>
      <c r="AI6940" s="77">
        <f t="shared" si="3006"/>
        <v>3.9639616897346741E-5</v>
      </c>
      <c r="AJ6940" s="77" t="e">
        <f t="shared" si="3010"/>
        <v>#VALUE!</v>
      </c>
      <c r="AK6940" s="77">
        <f t="shared" si="3007"/>
        <v>3.6163945116296503E-5</v>
      </c>
      <c r="AL6940" s="77" t="e">
        <f t="shared" si="3008"/>
        <v>#VALUE!</v>
      </c>
      <c r="AN6940" s="77">
        <f t="shared" si="2986"/>
        <v>67.531824372235405</v>
      </c>
      <c r="AO6940" s="77">
        <f t="shared" si="2984"/>
        <v>67.135245817567451</v>
      </c>
      <c r="AP6940" s="77">
        <f t="shared" si="2998"/>
        <v>71.302306926722039</v>
      </c>
      <c r="AQ6940" s="77">
        <f t="shared" si="2994"/>
        <v>62.932309404544021</v>
      </c>
      <c r="AR6940" s="77">
        <f t="shared" si="2987"/>
        <v>67.728754434406355</v>
      </c>
      <c r="AT6940" s="80">
        <f t="shared" si="2988"/>
        <v>0.17264999999999994</v>
      </c>
      <c r="AU6940" s="80">
        <f t="shared" si="2985"/>
        <v>0.15671666666666662</v>
      </c>
      <c r="AV6940" s="80">
        <f t="shared" si="2999"/>
        <v>3.9908333333333317E-2</v>
      </c>
      <c r="AW6940" s="80">
        <f t="shared" si="2995"/>
        <v>4.2882191780821886E-2</v>
      </c>
      <c r="AX6940" s="80">
        <f t="shared" si="2989"/>
        <v>0.14430487235367367</v>
      </c>
      <c r="BA6940" s="77">
        <f t="shared" si="2990"/>
        <v>244.99795835034712</v>
      </c>
      <c r="BB6940" s="77">
        <f t="shared" si="2983"/>
        <v>262.86582160172895</v>
      </c>
      <c r="BC6940" s="77">
        <f t="shared" si="2997"/>
        <v>272.6694337564756</v>
      </c>
      <c r="BD6940" s="77">
        <f t="shared" si="2993"/>
        <v>294.350091127562</v>
      </c>
      <c r="BE6940" s="77">
        <f t="shared" si="2991"/>
        <v>255.88767373688768</v>
      </c>
    </row>
    <row r="6941" spans="1:57" x14ac:dyDescent="0.45">
      <c r="A6941" s="6">
        <v>43829</v>
      </c>
      <c r="B6941" s="77">
        <v>256.28431</v>
      </c>
      <c r="C6941" s="77">
        <v>2.3910999999999998</v>
      </c>
      <c r="D6941" s="77">
        <v>1.5809</v>
      </c>
      <c r="E6941" s="77">
        <v>322.35205000000002</v>
      </c>
      <c r="F6941" s="77">
        <v>6.8333000000000004</v>
      </c>
      <c r="G6941" s="77">
        <v>1.6033999999999999</v>
      </c>
      <c r="H6941" s="77">
        <v>257.00614999999999</v>
      </c>
      <c r="I6941" s="77">
        <v>2.4182000000000001</v>
      </c>
      <c r="J6941" s="77">
        <v>1.6973</v>
      </c>
      <c r="K6941" s="77">
        <v>242.53402</v>
      </c>
      <c r="L6941" s="77">
        <v>2.3856000000000002</v>
      </c>
      <c r="M6941" s="77">
        <v>1.4423999999999999</v>
      </c>
      <c r="N6941" s="77">
        <v>175.60185999999999</v>
      </c>
      <c r="O6941" s="3">
        <v>1.3</v>
      </c>
      <c r="P6941" s="34">
        <v>1.365</v>
      </c>
      <c r="Q6941" s="77">
        <v>1.355</v>
      </c>
      <c r="R6941" s="77">
        <v>1.47</v>
      </c>
      <c r="S6941" s="77">
        <v>1.6719999999999999</v>
      </c>
      <c r="T6941" s="77">
        <v>1.752</v>
      </c>
      <c r="U6941" s="77">
        <v>1.8340000000000001</v>
      </c>
      <c r="V6941" s="77">
        <v>22</v>
      </c>
      <c r="W6941" s="77">
        <v>98.8</v>
      </c>
      <c r="Y6941" s="77">
        <f t="shared" si="3000"/>
        <v>1.4654999999999998</v>
      </c>
      <c r="Z6941" s="77">
        <f t="shared" si="3001"/>
        <v>0.18599999999999994</v>
      </c>
      <c r="AA6941" s="77">
        <f t="shared" si="3002"/>
        <v>0.38700000000000001</v>
      </c>
      <c r="AC6941" s="77">
        <f t="shared" si="3003"/>
        <v>3.7941018968523643E-4</v>
      </c>
      <c r="AD6941" s="77">
        <f t="shared" si="3010"/>
        <v>2.5628431000000038</v>
      </c>
      <c r="AE6941" s="77">
        <f t="shared" si="3004"/>
        <v>7.9532218791489306E-4</v>
      </c>
      <c r="AF6941" s="77" t="e">
        <f t="shared" si="3010"/>
        <v>#VALUE!</v>
      </c>
      <c r="AG6941" s="77">
        <f t="shared" si="3005"/>
        <v>3.8344519454525106E-4</v>
      </c>
      <c r="AH6941" s="77" t="e">
        <f t="shared" si="3010"/>
        <v>#VALUE!</v>
      </c>
      <c r="AI6941" s="77">
        <f t="shared" si="3006"/>
        <v>3.7196243055714895E-4</v>
      </c>
      <c r="AJ6941" s="77" t="e">
        <f t="shared" si="3010"/>
        <v>#VALUE!</v>
      </c>
      <c r="AK6941" s="77">
        <f t="shared" si="3007"/>
        <v>3.5650096016137667E-5</v>
      </c>
      <c r="AL6941" s="77" t="e">
        <f t="shared" si="3008"/>
        <v>#VALUE!</v>
      </c>
      <c r="AN6941" s="77">
        <f t="shared" si="2986"/>
        <v>67.537525537626834</v>
      </c>
      <c r="AO6941" s="77">
        <f t="shared" si="2984"/>
        <v>67.094831088762746</v>
      </c>
      <c r="AP6941" s="77">
        <f t="shared" si="2998"/>
        <v>71.300965335847366</v>
      </c>
      <c r="AQ6941" s="77">
        <f t="shared" si="2994"/>
        <v>62.976937069217307</v>
      </c>
      <c r="AR6941" s="77">
        <f t="shared" si="2987"/>
        <v>67.722687548220804</v>
      </c>
      <c r="AT6941" s="80">
        <f t="shared" si="2988"/>
        <v>0.17326666666666662</v>
      </c>
      <c r="AU6941" s="80">
        <f t="shared" si="2985"/>
        <v>0.15942222222222219</v>
      </c>
      <c r="AV6941" s="80">
        <f t="shared" si="2999"/>
        <v>4.1222222222222216E-2</v>
      </c>
      <c r="AW6941" s="80">
        <f t="shared" si="2995"/>
        <v>4.3178082191780792E-2</v>
      </c>
      <c r="AX6941" s="80">
        <f t="shared" si="2989"/>
        <v>0.14557173100871726</v>
      </c>
      <c r="BA6941" s="77">
        <f t="shared" si="2990"/>
        <v>245.53936814535928</v>
      </c>
      <c r="BB6941" s="77">
        <f t="shared" si="2983"/>
        <v>262.90421523091743</v>
      </c>
      <c r="BC6941" s="77">
        <f t="shared" si="2997"/>
        <v>272.50431465164843</v>
      </c>
      <c r="BD6941" s="77">
        <f t="shared" si="2993"/>
        <v>294.32872890308073</v>
      </c>
      <c r="BE6941" s="77">
        <f t="shared" si="2991"/>
        <v>256.16997190853823</v>
      </c>
    </row>
    <row r="6942" spans="1:57" x14ac:dyDescent="0.45">
      <c r="A6942" s="6">
        <v>43830</v>
      </c>
      <c r="B6942" s="77">
        <v>256.29606000000001</v>
      </c>
      <c r="C6942" s="77">
        <v>2.3973</v>
      </c>
      <c r="D6942" s="77">
        <v>1.5810999999999999</v>
      </c>
      <c r="E6942" s="77">
        <v>322.36698000000001</v>
      </c>
      <c r="F6942" s="77">
        <v>6.8305999999999996</v>
      </c>
      <c r="G6942" s="77">
        <v>1.6033999999999999</v>
      </c>
      <c r="H6942" s="77">
        <v>257.01882999999998</v>
      </c>
      <c r="I6942" s="77">
        <v>2.4171</v>
      </c>
      <c r="J6942" s="77">
        <v>1.6973</v>
      </c>
      <c r="K6942" s="77">
        <v>242.54378</v>
      </c>
      <c r="L6942" s="77">
        <v>2.4</v>
      </c>
      <c r="M6942" s="77">
        <v>1.4433</v>
      </c>
      <c r="N6942" s="77">
        <v>175.60858999999999</v>
      </c>
      <c r="O6942" s="3">
        <v>1.4</v>
      </c>
      <c r="P6942" s="34">
        <v>1.365</v>
      </c>
      <c r="Q6942" s="77">
        <v>1.355</v>
      </c>
      <c r="R6942" s="77">
        <v>1.47</v>
      </c>
      <c r="S6942" s="77">
        <v>1.6719999999999999</v>
      </c>
      <c r="T6942" s="77">
        <v>1.752</v>
      </c>
      <c r="U6942" s="77">
        <v>1.8340000000000001</v>
      </c>
      <c r="V6942" s="77">
        <v>15</v>
      </c>
      <c r="W6942" s="77">
        <v>99.1</v>
      </c>
      <c r="Y6942" s="77">
        <f t="shared" si="3000"/>
        <v>1.4654999999999998</v>
      </c>
      <c r="Z6942" s="77">
        <f t="shared" si="3001"/>
        <v>0.13600000000000001</v>
      </c>
      <c r="AA6942" s="77">
        <f t="shared" si="3002"/>
        <v>0.38700000000000001</v>
      </c>
      <c r="AC6942" s="77">
        <f t="shared" si="3003"/>
        <v>4.5847519889230526E-5</v>
      </c>
      <c r="AD6942" s="77">
        <f t="shared" si="3010"/>
        <v>2.5629606000000043</v>
      </c>
      <c r="AE6942" s="77">
        <f t="shared" si="3004"/>
        <v>4.6315821475184649E-5</v>
      </c>
      <c r="AF6942" s="77" t="e">
        <f t="shared" si="3010"/>
        <v>#VALUE!</v>
      </c>
      <c r="AG6942" s="77">
        <f t="shared" si="3005"/>
        <v>4.9337340760180481E-5</v>
      </c>
      <c r="AH6942" s="77" t="e">
        <f t="shared" si="3010"/>
        <v>#VALUE!</v>
      </c>
      <c r="AI6942" s="77">
        <f t="shared" si="3006"/>
        <v>4.0241777215399566E-5</v>
      </c>
      <c r="AJ6942" s="77" t="e">
        <f t="shared" si="3010"/>
        <v>#VALUE!</v>
      </c>
      <c r="AK6942" s="77">
        <f t="shared" si="3007"/>
        <v>3.832533436720631E-5</v>
      </c>
      <c r="AL6942" s="77" t="e">
        <f t="shared" si="3008"/>
        <v>#VALUE!</v>
      </c>
      <c r="AN6942" s="77">
        <f t="shared" si="2986"/>
        <v>67.54322766570607</v>
      </c>
      <c r="AO6942" s="77">
        <f t="shared" si="2984"/>
        <v>67.047596343671103</v>
      </c>
      <c r="AP6942" s="77">
        <f t="shared" si="2998"/>
        <v>71.296376064618315</v>
      </c>
      <c r="AQ6942" s="77">
        <f t="shared" si="2994"/>
        <v>63.02162807311376</v>
      </c>
      <c r="AR6942" s="77">
        <f t="shared" si="2987"/>
        <v>67.714321196248548</v>
      </c>
      <c r="AT6942" s="80">
        <f t="shared" si="2988"/>
        <v>0.1722166666666666</v>
      </c>
      <c r="AU6942" s="80">
        <f t="shared" si="2985"/>
        <v>0.16122777777777772</v>
      </c>
      <c r="AV6942" s="80">
        <f t="shared" si="2999"/>
        <v>4.2638888888888886E-2</v>
      </c>
      <c r="AW6942" s="80">
        <f t="shared" si="2995"/>
        <v>4.3473972602739691E-2</v>
      </c>
      <c r="AX6942" s="80">
        <f t="shared" si="2989"/>
        <v>0.14569805936073055</v>
      </c>
      <c r="BA6942" s="77">
        <f t="shared" si="2990"/>
        <v>246.08317611352635</v>
      </c>
      <c r="BB6942" s="77">
        <f t="shared" ref="BB6942:BB7005" si="3011">100/AVERAGE(AA6853:AA6942)</f>
        <v>262.91957582308424</v>
      </c>
      <c r="BC6942" s="77">
        <f t="shared" si="2997"/>
        <v>272.34763662773088</v>
      </c>
      <c r="BD6942" s="77">
        <f t="shared" si="2993"/>
        <v>294.30736977906741</v>
      </c>
      <c r="BE6942" s="77">
        <f t="shared" si="2991"/>
        <v>256.44844763468558</v>
      </c>
    </row>
    <row r="6943" spans="1:57" x14ac:dyDescent="0.45">
      <c r="A6943" s="6">
        <v>43831</v>
      </c>
      <c r="B6943" s="77">
        <v>256.30707999999998</v>
      </c>
      <c r="C6943" s="77">
        <v>2.3944999999999999</v>
      </c>
      <c r="D6943" s="77">
        <v>1.5810999999999999</v>
      </c>
      <c r="E6943" s="77">
        <v>322.37912</v>
      </c>
      <c r="F6943" s="77">
        <v>6.8278999999999996</v>
      </c>
      <c r="G6943" s="77">
        <v>1.6033999999999999</v>
      </c>
      <c r="H6943" s="77">
        <v>257.03068999999999</v>
      </c>
      <c r="I6943" s="77">
        <v>2.4144000000000001</v>
      </c>
      <c r="J6943" s="77">
        <v>1.6973</v>
      </c>
      <c r="K6943" s="77">
        <v>242.55331000000001</v>
      </c>
      <c r="L6943" s="77">
        <v>2.3973</v>
      </c>
      <c r="M6943" s="77">
        <v>1.4433</v>
      </c>
      <c r="N6943" s="77">
        <v>175.61533</v>
      </c>
      <c r="O6943" s="3">
        <v>1.4</v>
      </c>
      <c r="P6943" s="34">
        <v>1.365</v>
      </c>
      <c r="Q6943" s="77">
        <v>1.355</v>
      </c>
      <c r="R6943" s="77">
        <v>1.47</v>
      </c>
      <c r="S6943" s="77">
        <v>1.6719999999999999</v>
      </c>
      <c r="T6943" s="77">
        <v>1.752</v>
      </c>
      <c r="U6943" s="77">
        <v>1.8340000000000001</v>
      </c>
      <c r="V6943" s="77">
        <v>15</v>
      </c>
      <c r="W6943" s="77">
        <v>99.1</v>
      </c>
      <c r="Y6943" s="77">
        <f t="shared" si="3000"/>
        <v>1.4654999999999998</v>
      </c>
      <c r="Z6943" s="77">
        <f t="shared" si="3001"/>
        <v>0.13600000000000001</v>
      </c>
      <c r="AA6943" s="77">
        <f t="shared" si="3002"/>
        <v>0.38700000000000001</v>
      </c>
      <c r="AC6943" s="77">
        <f t="shared" si="3003"/>
        <v>4.2997149468426699E-5</v>
      </c>
      <c r="AD6943" s="77">
        <f t="shared" si="3010"/>
        <v>2.5630708000000042</v>
      </c>
      <c r="AE6943" s="77">
        <f t="shared" si="3004"/>
        <v>3.76589438533248E-5</v>
      </c>
      <c r="AF6943" s="77" t="e">
        <f t="shared" si="3010"/>
        <v>#VALUE!</v>
      </c>
      <c r="AG6943" s="77">
        <f t="shared" si="3005"/>
        <v>4.6144478986320792E-5</v>
      </c>
      <c r="AH6943" s="77" t="e">
        <f t="shared" si="3010"/>
        <v>#VALUE!</v>
      </c>
      <c r="AI6943" s="77">
        <f t="shared" si="3006"/>
        <v>3.9291875471025861E-5</v>
      </c>
      <c r="AJ6943" s="77" t="e">
        <f t="shared" si="3010"/>
        <v>#VALUE!</v>
      </c>
      <c r="AK6943" s="77">
        <f t="shared" si="3007"/>
        <v>3.8380810414739841E-5</v>
      </c>
      <c r="AL6943" s="77" t="e">
        <f t="shared" si="3008"/>
        <v>#VALUE!</v>
      </c>
      <c r="AN6943" s="77">
        <f t="shared" si="2986"/>
        <v>67.620110220779665</v>
      </c>
      <c r="AO6943" s="77">
        <f t="shared" ref="AO6943:AO7006" si="3012">100/AVERAGE(Y6854:Y6943)</f>
        <v>67.00042805829041</v>
      </c>
      <c r="AP6943" s="77">
        <f t="shared" si="2998"/>
        <v>71.294681713805346</v>
      </c>
      <c r="AQ6943" s="77">
        <f t="shared" si="2994"/>
        <v>63.066382551173433</v>
      </c>
      <c r="AR6943" s="77">
        <f t="shared" si="2987"/>
        <v>67.745196304167621</v>
      </c>
      <c r="AT6943" s="80">
        <f t="shared" si="2988"/>
        <v>0.16958333333333328</v>
      </c>
      <c r="AU6943" s="80">
        <f t="shared" ref="AU6943:AU7006" si="3013">AVERAGE(Z6854:Z6943)</f>
        <v>0.16303333333333331</v>
      </c>
      <c r="AV6943" s="80">
        <f t="shared" si="2999"/>
        <v>4.3888888888888859E-2</v>
      </c>
      <c r="AW6943" s="80">
        <f t="shared" si="2995"/>
        <v>4.375479452054791E-2</v>
      </c>
      <c r="AX6943" s="80">
        <f t="shared" si="2989"/>
        <v>0.14493733914487333</v>
      </c>
      <c r="BA6943" s="77">
        <f t="shared" si="2990"/>
        <v>246.69023928953212</v>
      </c>
      <c r="BB6943" s="77">
        <f t="shared" si="3011"/>
        <v>262.93493821028937</v>
      </c>
      <c r="BC6943" s="77">
        <f t="shared" si="2997"/>
        <v>272.16232970954218</v>
      </c>
      <c r="BD6943" s="77">
        <f t="shared" si="2993"/>
        <v>294.2860137548472</v>
      </c>
      <c r="BE6943" s="77">
        <f t="shared" si="2991"/>
        <v>256.75752289179974</v>
      </c>
    </row>
    <row r="6944" spans="1:57" x14ac:dyDescent="0.45">
      <c r="A6944" s="6">
        <v>43832</v>
      </c>
      <c r="B6944" s="77">
        <v>256.51400999999998</v>
      </c>
      <c r="C6944" s="77">
        <v>2.3923999999999999</v>
      </c>
      <c r="D6944" s="77">
        <v>1.5492999999999999</v>
      </c>
      <c r="E6944" s="77">
        <v>323.28276</v>
      </c>
      <c r="F6944" s="77">
        <v>6.8284000000000002</v>
      </c>
      <c r="G6944" s="77">
        <v>1.5630999999999999</v>
      </c>
      <c r="H6944" s="77">
        <v>257.23669999999998</v>
      </c>
      <c r="I6944" s="77">
        <v>2.4123999999999999</v>
      </c>
      <c r="J6944" s="77">
        <v>1.6662999999999999</v>
      </c>
      <c r="K6944" s="77">
        <v>242.75228999999999</v>
      </c>
      <c r="L6944" s="77">
        <v>2.3953000000000002</v>
      </c>
      <c r="M6944" s="77">
        <v>1.4108000000000001</v>
      </c>
      <c r="N6944" s="77">
        <v>175.62163000000001</v>
      </c>
      <c r="O6944" s="3">
        <v>1.31</v>
      </c>
      <c r="P6944" s="34">
        <v>1.335</v>
      </c>
      <c r="Q6944" s="77">
        <v>1.323</v>
      </c>
      <c r="R6944" s="77">
        <v>1.43</v>
      </c>
      <c r="S6944" s="77">
        <v>1.625</v>
      </c>
      <c r="T6944" s="77">
        <v>1.724</v>
      </c>
      <c r="U6944" s="77">
        <v>1.802</v>
      </c>
      <c r="V6944" s="77">
        <v>15</v>
      </c>
      <c r="W6944" s="77">
        <v>99.1</v>
      </c>
      <c r="Y6944" s="77">
        <f t="shared" si="3000"/>
        <v>1.42825</v>
      </c>
      <c r="Z6944" s="77">
        <f t="shared" si="3001"/>
        <v>0.15749999999999997</v>
      </c>
      <c r="AA6944" s="77">
        <f t="shared" si="3002"/>
        <v>0.38900000000000001</v>
      </c>
      <c r="AC6944" s="77">
        <f t="shared" si="3003"/>
        <v>8.0735186870373177E-4</v>
      </c>
      <c r="AD6944" s="77">
        <f t="shared" si="3010"/>
        <v>2.5651401000000043</v>
      </c>
      <c r="AE6944" s="77">
        <f t="shared" si="3004"/>
        <v>2.8030351345336157E-3</v>
      </c>
      <c r="AF6944" s="77" t="e">
        <f t="shared" si="3010"/>
        <v>#VALUE!</v>
      </c>
      <c r="AG6944" s="77">
        <f t="shared" si="3005"/>
        <v>8.0149961858633212E-4</v>
      </c>
      <c r="AH6944" s="77" t="e">
        <f t="shared" si="3010"/>
        <v>#VALUE!</v>
      </c>
      <c r="AI6944" s="77">
        <f t="shared" si="3006"/>
        <v>8.2035573952787821E-4</v>
      </c>
      <c r="AJ6944" s="77" t="e">
        <f t="shared" si="3010"/>
        <v>#VALUE!</v>
      </c>
      <c r="AK6944" s="77">
        <f t="shared" si="3007"/>
        <v>3.5873861353730163E-5</v>
      </c>
      <c r="AL6944" s="77" t="e">
        <f t="shared" si="3008"/>
        <v>#VALUE!</v>
      </c>
      <c r="AN6944" s="77">
        <f t="shared" si="2986"/>
        <v>67.7885674580982</v>
      </c>
      <c r="AO6944" s="77">
        <f t="shared" si="3012"/>
        <v>66.919846753550956</v>
      </c>
      <c r="AP6944" s="77">
        <f t="shared" si="2998"/>
        <v>71.303507340299987</v>
      </c>
      <c r="AQ6944" s="77">
        <f t="shared" si="2994"/>
        <v>63.113137648024107</v>
      </c>
      <c r="AR6944" s="77">
        <f t="shared" si="2987"/>
        <v>67.81843407670037</v>
      </c>
      <c r="AT6944" s="80">
        <f t="shared" si="2988"/>
        <v>0.16704999999999998</v>
      </c>
      <c r="AU6944" s="80">
        <f t="shared" si="3013"/>
        <v>0.16577222222222218</v>
      </c>
      <c r="AV6944" s="80">
        <f t="shared" si="2999"/>
        <v>4.5088888888888859E-2</v>
      </c>
      <c r="AW6944" s="80">
        <f t="shared" si="2995"/>
        <v>4.3875342465753392E-2</v>
      </c>
      <c r="AX6944" s="80">
        <f t="shared" si="2989"/>
        <v>0.14447160647571602</v>
      </c>
      <c r="BA6944" s="77">
        <f t="shared" si="2990"/>
        <v>247.32069249793901</v>
      </c>
      <c r="BB6944" s="77">
        <f t="shared" si="3011"/>
        <v>263.01177708290703</v>
      </c>
      <c r="BC6944" s="77">
        <f t="shared" si="2997"/>
        <v>271.96905596518786</v>
      </c>
      <c r="BD6944" s="77">
        <f t="shared" si="2993"/>
        <v>294.2694056564219</v>
      </c>
      <c r="BE6944" s="77">
        <f t="shared" si="2991"/>
        <v>257.09525209203161</v>
      </c>
    </row>
    <row r="6945" spans="1:57" x14ac:dyDescent="0.45">
      <c r="A6945" s="6">
        <v>43833</v>
      </c>
      <c r="B6945" s="77">
        <v>256.79745000000003</v>
      </c>
      <c r="C6945" s="77">
        <v>2.3902999999999999</v>
      </c>
      <c r="D6945" s="77">
        <v>1.5052000000000001</v>
      </c>
      <c r="E6945" s="77">
        <v>324.75049000000001</v>
      </c>
      <c r="F6945" s="77">
        <v>6.8308</v>
      </c>
      <c r="G6945" s="77">
        <v>1.4972000000000001</v>
      </c>
      <c r="H6945" s="77">
        <v>257.52591999999999</v>
      </c>
      <c r="I6945" s="77">
        <v>2.4102000000000001</v>
      </c>
      <c r="J6945" s="77">
        <v>1.6220000000000001</v>
      </c>
      <c r="K6945" s="77">
        <v>243.0266</v>
      </c>
      <c r="L6945" s="77">
        <v>2.3933</v>
      </c>
      <c r="M6945" s="77">
        <v>1.3654999999999999</v>
      </c>
      <c r="N6945" s="77">
        <v>175.62779</v>
      </c>
      <c r="O6945" s="3">
        <v>1.28</v>
      </c>
      <c r="P6945" s="34">
        <v>1.29</v>
      </c>
      <c r="Q6945" s="77">
        <v>1.2709999999999999</v>
      </c>
      <c r="R6945" s="77">
        <v>1.361</v>
      </c>
      <c r="S6945" s="77">
        <v>1.56</v>
      </c>
      <c r="T6945" s="77">
        <v>1.6830000000000001</v>
      </c>
      <c r="U6945" s="77">
        <v>1.75</v>
      </c>
      <c r="V6945" s="77">
        <v>15</v>
      </c>
      <c r="W6945" s="77">
        <v>99.1</v>
      </c>
      <c r="Y6945" s="77">
        <f t="shared" si="3000"/>
        <v>1.3704999999999998</v>
      </c>
      <c r="Z6945" s="77">
        <f t="shared" si="3001"/>
        <v>0.14000000000000001</v>
      </c>
      <c r="AA6945" s="77">
        <f t="shared" si="3002"/>
        <v>0.39300000000000002</v>
      </c>
      <c r="AC6945" s="77">
        <f t="shared" si="3003"/>
        <v>1.104968886494806E-3</v>
      </c>
      <c r="AD6945" s="77">
        <f t="shared" si="3010"/>
        <v>2.5679745000000045</v>
      </c>
      <c r="AE6945" s="77">
        <f t="shared" si="3004"/>
        <v>4.5400812588956008E-3</v>
      </c>
      <c r="AF6945" s="77" t="e">
        <f t="shared" si="3010"/>
        <v>#VALUE!</v>
      </c>
      <c r="AG6945" s="77">
        <f t="shared" si="3005"/>
        <v>1.1243341249518313E-3</v>
      </c>
      <c r="AH6945" s="77" t="e">
        <f t="shared" si="3010"/>
        <v>#VALUE!</v>
      </c>
      <c r="AI6945" s="77">
        <f t="shared" si="3006"/>
        <v>1.1299996387263977E-3</v>
      </c>
      <c r="AJ6945" s="77" t="e">
        <f t="shared" si="3010"/>
        <v>#VALUE!</v>
      </c>
      <c r="AK6945" s="77">
        <f t="shared" si="3007"/>
        <v>3.507540614444693E-5</v>
      </c>
      <c r="AL6945" s="77" t="e">
        <f t="shared" si="3008"/>
        <v>#VALUE!</v>
      </c>
      <c r="AN6945" s="77">
        <f t="shared" si="2986"/>
        <v>67.952863363780011</v>
      </c>
      <c r="AO6945" s="77">
        <f t="shared" si="3012"/>
        <v>66.868137889530161</v>
      </c>
      <c r="AP6945" s="77">
        <f t="shared" si="2998"/>
        <v>71.328654701945325</v>
      </c>
      <c r="AQ6945" s="77">
        <f t="shared" si="2994"/>
        <v>63.16682097830698</v>
      </c>
      <c r="AR6945" s="77">
        <f t="shared" si="2987"/>
        <v>67.899816944849277</v>
      </c>
      <c r="AT6945" s="80">
        <f t="shared" si="2988"/>
        <v>0.16501666666666662</v>
      </c>
      <c r="AU6945" s="80">
        <f t="shared" si="3013"/>
        <v>0.16831666666666664</v>
      </c>
      <c r="AV6945" s="80">
        <f t="shared" si="2999"/>
        <v>4.6680555555555538E-2</v>
      </c>
      <c r="AW6945" s="80">
        <f t="shared" si="2995"/>
        <v>4.3975342465753402E-2</v>
      </c>
      <c r="AX6945" s="80">
        <f t="shared" si="2989"/>
        <v>0.14427804586965542</v>
      </c>
      <c r="BA6945" s="77">
        <f t="shared" si="2990"/>
        <v>247.93388429752068</v>
      </c>
      <c r="BB6945" s="77">
        <f t="shared" si="3011"/>
        <v>263.05790196708836</v>
      </c>
      <c r="BC6945" s="77">
        <f t="shared" si="2997"/>
        <v>271.75964369291154</v>
      </c>
      <c r="BD6945" s="77">
        <f t="shared" si="2993"/>
        <v>294.20773484225583</v>
      </c>
      <c r="BE6945" s="77">
        <f t="shared" si="2991"/>
        <v>257.41094042244407</v>
      </c>
    </row>
    <row r="6946" spans="1:57" x14ac:dyDescent="0.45">
      <c r="A6946" s="6">
        <v>43834</v>
      </c>
      <c r="B6946" s="77">
        <v>256.80795999999998</v>
      </c>
      <c r="C6946" s="77">
        <v>2.3875999999999999</v>
      </c>
      <c r="D6946" s="77">
        <v>1.5052000000000001</v>
      </c>
      <c r="E6946" s="77">
        <v>324.76182999999997</v>
      </c>
      <c r="F6946" s="77">
        <v>6.8281000000000001</v>
      </c>
      <c r="G6946" s="77">
        <v>1.4972000000000001</v>
      </c>
      <c r="H6946" s="77">
        <v>257.53728999999998</v>
      </c>
      <c r="I6946" s="77">
        <v>2.4075000000000002</v>
      </c>
      <c r="J6946" s="77">
        <v>1.6220000000000001</v>
      </c>
      <c r="K6946" s="77">
        <v>243.03563</v>
      </c>
      <c r="L6946" s="77">
        <v>2.3906000000000001</v>
      </c>
      <c r="M6946" s="77">
        <v>1.3654999999999999</v>
      </c>
      <c r="N6946" s="77">
        <v>175.63395</v>
      </c>
      <c r="O6946" s="3">
        <v>1.28</v>
      </c>
      <c r="P6946" s="34">
        <v>1.29</v>
      </c>
      <c r="Q6946" s="77">
        <v>1.2709999999999999</v>
      </c>
      <c r="R6946" s="77">
        <v>1.361</v>
      </c>
      <c r="S6946" s="77">
        <v>1.56</v>
      </c>
      <c r="T6946" s="77">
        <v>1.6830000000000001</v>
      </c>
      <c r="U6946" s="77">
        <v>1.75</v>
      </c>
      <c r="V6946" s="77">
        <v>15</v>
      </c>
      <c r="W6946" s="77">
        <v>99.1</v>
      </c>
      <c r="Y6946" s="77">
        <f t="shared" si="3000"/>
        <v>1.3704999999999998</v>
      </c>
      <c r="Z6946" s="77">
        <f t="shared" si="3001"/>
        <v>0.14000000000000001</v>
      </c>
      <c r="AA6946" s="77">
        <f t="shared" si="3002"/>
        <v>0.39300000000000002</v>
      </c>
      <c r="AC6946" s="77">
        <f t="shared" si="3003"/>
        <v>4.0927197680229455E-5</v>
      </c>
      <c r="AD6946" s="77">
        <f t="shared" si="3010"/>
        <v>2.5680796000000039</v>
      </c>
      <c r="AE6946" s="77">
        <f t="shared" si="3004"/>
        <v>3.4919115903253584E-5</v>
      </c>
      <c r="AF6946" s="77" t="e">
        <f t="shared" si="3010"/>
        <v>#VALUE!</v>
      </c>
      <c r="AG6946" s="77">
        <f t="shared" si="3005"/>
        <v>4.4150895568195736E-5</v>
      </c>
      <c r="AH6946" s="77" t="e">
        <f t="shared" si="3010"/>
        <v>#VALUE!</v>
      </c>
      <c r="AI6946" s="77">
        <f t="shared" si="3006"/>
        <v>3.7156426498041739E-5</v>
      </c>
      <c r="AJ6946" s="77" t="e">
        <f t="shared" si="3010"/>
        <v>#VALUE!</v>
      </c>
      <c r="AK6946" s="77">
        <f t="shared" si="3007"/>
        <v>3.5074175903426763E-5</v>
      </c>
      <c r="AL6946" s="77" t="e">
        <f t="shared" si="3008"/>
        <v>#VALUE!</v>
      </c>
      <c r="AN6946" s="77">
        <f t="shared" si="2986"/>
        <v>68.138070443408495</v>
      </c>
      <c r="AO6946" s="77">
        <f t="shared" si="3012"/>
        <v>66.816508874531621</v>
      </c>
      <c r="AP6946" s="77">
        <f t="shared" si="2998"/>
        <v>71.352759122004329</v>
      </c>
      <c r="AQ6946" s="77">
        <f t="shared" si="2994"/>
        <v>63.219528079213241</v>
      </c>
      <c r="AR6946" s="77">
        <f t="shared" si="2987"/>
        <v>67.992441091514465</v>
      </c>
      <c r="AT6946" s="80">
        <f t="shared" si="2988"/>
        <v>0.16309999999999994</v>
      </c>
      <c r="AU6946" s="80">
        <f t="shared" si="3013"/>
        <v>0.17086111111111107</v>
      </c>
      <c r="AV6946" s="80">
        <f t="shared" si="2999"/>
        <v>4.826388888888887E-2</v>
      </c>
      <c r="AW6946" s="80">
        <f t="shared" si="2995"/>
        <v>4.4075342465753391E-2</v>
      </c>
      <c r="AX6946" s="80">
        <f t="shared" si="2989"/>
        <v>0.14414698526359479</v>
      </c>
      <c r="BA6946" s="77">
        <f t="shared" si="2990"/>
        <v>248.52953359290859</v>
      </c>
      <c r="BB6946" s="77">
        <f t="shared" si="3011"/>
        <v>263.10404303212778</v>
      </c>
      <c r="BC6946" s="77">
        <f t="shared" si="2997"/>
        <v>271.55055366140664</v>
      </c>
      <c r="BD6946" s="77">
        <f t="shared" si="2993"/>
        <v>294.14371942718486</v>
      </c>
      <c r="BE6946" s="77">
        <f t="shared" si="2991"/>
        <v>257.71700189632162</v>
      </c>
    </row>
    <row r="6947" spans="1:57" x14ac:dyDescent="0.45">
      <c r="A6947" s="6">
        <v>43835</v>
      </c>
      <c r="B6947" s="77">
        <v>256.81848000000002</v>
      </c>
      <c r="C6947" s="77">
        <v>2.3849</v>
      </c>
      <c r="D6947" s="77">
        <v>1.5052000000000001</v>
      </c>
      <c r="E6947" s="77">
        <v>324.77314000000001</v>
      </c>
      <c r="F6947" s="77">
        <v>6.8254000000000001</v>
      </c>
      <c r="G6947" s="77">
        <v>1.4972000000000001</v>
      </c>
      <c r="H6947" s="77">
        <v>257.54865999999998</v>
      </c>
      <c r="I6947" s="77">
        <v>2.4047999999999998</v>
      </c>
      <c r="J6947" s="77">
        <v>1.6220000000000001</v>
      </c>
      <c r="K6947" s="77">
        <v>243.04467</v>
      </c>
      <c r="L6947" s="77">
        <v>2.3879000000000001</v>
      </c>
      <c r="M6947" s="77">
        <v>1.3654999999999999</v>
      </c>
      <c r="N6947" s="77">
        <v>175.64010999999999</v>
      </c>
      <c r="O6947" s="3">
        <v>1.28</v>
      </c>
      <c r="P6947" s="34">
        <v>1.29</v>
      </c>
      <c r="Q6947" s="77">
        <v>1.2709999999999999</v>
      </c>
      <c r="R6947" s="77">
        <v>1.361</v>
      </c>
      <c r="S6947" s="77">
        <v>1.56</v>
      </c>
      <c r="T6947" s="77">
        <v>1.6830000000000001</v>
      </c>
      <c r="U6947" s="77">
        <v>1.75</v>
      </c>
      <c r="V6947" s="77">
        <v>15</v>
      </c>
      <c r="W6947" s="77">
        <v>99.1</v>
      </c>
      <c r="Y6947" s="77">
        <f t="shared" si="3000"/>
        <v>1.3704999999999998</v>
      </c>
      <c r="Z6947" s="77">
        <f t="shared" si="3001"/>
        <v>0.14000000000000001</v>
      </c>
      <c r="AA6947" s="77">
        <f t="shared" si="3002"/>
        <v>0.39300000000000002</v>
      </c>
      <c r="AC6947" s="77">
        <f t="shared" si="3003"/>
        <v>4.0964462316717132E-5</v>
      </c>
      <c r="AD6947" s="77">
        <f t="shared" si="3010"/>
        <v>2.5681848000000045</v>
      </c>
      <c r="AE6947" s="77">
        <f t="shared" si="3004"/>
        <v>3.4825521213699417E-5</v>
      </c>
      <c r="AF6947" s="77" t="e">
        <f t="shared" si="3010"/>
        <v>#VALUE!</v>
      </c>
      <c r="AG6947" s="77">
        <f t="shared" si="3005"/>
        <v>4.4148946352517981E-5</v>
      </c>
      <c r="AH6947" s="77" t="e">
        <f t="shared" si="3010"/>
        <v>#VALUE!</v>
      </c>
      <c r="AI6947" s="77">
        <f t="shared" si="3006"/>
        <v>3.7196192179678178E-5</v>
      </c>
      <c r="AJ6947" s="77" t="e">
        <f t="shared" si="3010"/>
        <v>#VALUE!</v>
      </c>
      <c r="AK6947" s="77">
        <f t="shared" si="3007"/>
        <v>3.5072945748781947E-5</v>
      </c>
      <c r="AL6947" s="77" t="e">
        <f t="shared" si="3008"/>
        <v>#VALUE!</v>
      </c>
      <c r="AN6947" s="77">
        <f t="shared" ref="AN6947:AN7010" si="3014">100/AVERAGE(Y6918:Y6947)</f>
        <v>68.352310592899343</v>
      </c>
      <c r="AO6947" s="77">
        <f t="shared" si="3012"/>
        <v>66.779449737334204</v>
      </c>
      <c r="AP6947" s="77">
        <f t="shared" si="2998"/>
        <v>71.378648861659286</v>
      </c>
      <c r="AQ6947" s="77">
        <f t="shared" si="2994"/>
        <v>63.272323212361876</v>
      </c>
      <c r="AR6947" s="77">
        <f t="shared" ref="AR6947:AR7010" si="3015">(AN6947*12+AO6947*6+AP6947*3+AQ6947*1)/(NOT(ISBLANK(AN6947)) * 12+NOT(ISBLANK(AO6947)) * 6 + NOT(ISBLANK(AP6947)) * 3 + NOT(ISBLANK(AQ6947)) * 1)</f>
        <v>68.10512251527895</v>
      </c>
      <c r="AT6947" s="80">
        <f t="shared" ref="AT6947:AT7010" si="3016">AVERAGE(Z6918:Z6947)</f>
        <v>0.16068333333333326</v>
      </c>
      <c r="AU6947" s="80">
        <f t="shared" si="3013"/>
        <v>0.17299999999999996</v>
      </c>
      <c r="AV6947" s="80">
        <f t="shared" si="2999"/>
        <v>4.9847222222222216E-2</v>
      </c>
      <c r="AW6947" s="80">
        <f t="shared" si="2995"/>
        <v>4.4143835616438316E-2</v>
      </c>
      <c r="AX6947" s="80">
        <f t="shared" ref="AX6947:AX7010" si="3017">(AT6947*12+AU6947*6+AV6947*3+AW6947*1)/(NOT(ISBLANK(AT6947)) * 12+NOT(ISBLANK(AU6947)) * 6 + NOT(ISBLANK(AV6947)) * 3 + NOT(ISBLANK(AW6947)) * 1)</f>
        <v>0.14363115919468653</v>
      </c>
      <c r="BA6947" s="77">
        <f t="shared" ref="BA6947:BA7010" si="3018">100/AVERAGE(AA6918:AA6947)</f>
        <v>249.14874179885385</v>
      </c>
      <c r="BB6947" s="77">
        <f t="shared" si="3011"/>
        <v>263.01946344029443</v>
      </c>
      <c r="BC6947" s="77">
        <f t="shared" si="2997"/>
        <v>271.33360466693796</v>
      </c>
      <c r="BD6947" s="77">
        <f t="shared" si="2993"/>
        <v>294.07973186373999</v>
      </c>
      <c r="BE6947" s="77">
        <f t="shared" ref="BE6947:BE7010" si="3019">(BA6947*12+BB6947*6+BC6947*3+BD6947*1)/(NOT(ISBLANK(BA6947)) * 12+NOT(ISBLANK(BB6947)) * 6 + NOT(ISBLANK(BC6947)) * 3 + NOT(ISBLANK(BD6947)) * 1)</f>
        <v>257.99919218602577</v>
      </c>
    </row>
    <row r="6948" spans="1:57" x14ac:dyDescent="0.45">
      <c r="A6948" s="6">
        <v>43836</v>
      </c>
      <c r="B6948" s="77">
        <v>256.80027000000001</v>
      </c>
      <c r="C6948" s="77">
        <v>2.3843999999999999</v>
      </c>
      <c r="D6948" s="77">
        <v>1.5096000000000001</v>
      </c>
      <c r="E6948" s="77">
        <v>324.81416000000002</v>
      </c>
      <c r="F6948" s="77">
        <v>6.8227000000000002</v>
      </c>
      <c r="G6948" s="77">
        <v>1.4957</v>
      </c>
      <c r="H6948" s="77">
        <v>257.55185999999998</v>
      </c>
      <c r="I6948" s="77">
        <v>2.4066999999999998</v>
      </c>
      <c r="J6948" s="77">
        <v>1.6234999999999999</v>
      </c>
      <c r="K6948" s="77">
        <v>243.02161000000001</v>
      </c>
      <c r="L6948" s="77">
        <v>2.3881000000000001</v>
      </c>
      <c r="M6948" s="77">
        <v>1.3705000000000001</v>
      </c>
      <c r="N6948" s="77">
        <v>175.64636999999999</v>
      </c>
      <c r="O6948" s="3">
        <v>1.3</v>
      </c>
      <c r="P6948" s="34">
        <v>1.2949999999999999</v>
      </c>
      <c r="Q6948" s="77">
        <v>1.28</v>
      </c>
      <c r="R6948" s="77">
        <v>1.36</v>
      </c>
      <c r="S6948" s="77">
        <v>1.5569999999999999</v>
      </c>
      <c r="T6948" s="77">
        <v>1.6859999999999999</v>
      </c>
      <c r="U6948" s="77">
        <v>1.7529999999999999</v>
      </c>
      <c r="V6948" s="77">
        <v>15</v>
      </c>
      <c r="W6948" s="77">
        <v>99.1</v>
      </c>
      <c r="Y6948" s="77">
        <f t="shared" si="3000"/>
        <v>1.3730000000000002</v>
      </c>
      <c r="Z6948" s="77">
        <f t="shared" si="3001"/>
        <v>0.12849999999999995</v>
      </c>
      <c r="AA6948" s="77">
        <f t="shared" si="3002"/>
        <v>0.39100000000000001</v>
      </c>
      <c r="AC6948" s="77">
        <f t="shared" si="3003"/>
        <v>-7.0906112363933183E-5</v>
      </c>
      <c r="AD6948" s="77">
        <f t="shared" si="3010"/>
        <v>2.5680027000000045</v>
      </c>
      <c r="AE6948" s="77">
        <f t="shared" si="3004"/>
        <v>1.2630354837850355E-4</v>
      </c>
      <c r="AF6948" s="77" t="e">
        <f t="shared" si="3010"/>
        <v>#VALUE!</v>
      </c>
      <c r="AG6948" s="77">
        <f t="shared" si="3005"/>
        <v>1.2424836533853068E-5</v>
      </c>
      <c r="AH6948" s="77" t="e">
        <f t="shared" si="3010"/>
        <v>#VALUE!</v>
      </c>
      <c r="AI6948" s="77">
        <f t="shared" si="3006"/>
        <v>-9.4879677879688984E-5</v>
      </c>
      <c r="AJ6948" s="77" t="e">
        <f t="shared" si="3010"/>
        <v>#VALUE!</v>
      </c>
      <c r="AK6948" s="77">
        <f t="shared" si="3007"/>
        <v>3.5641061714164479E-5</v>
      </c>
      <c r="AL6948" s="77" t="e">
        <f t="shared" si="3008"/>
        <v>#VALUE!</v>
      </c>
      <c r="AN6948" s="77">
        <f t="shared" si="3014"/>
        <v>68.563984481684869</v>
      </c>
      <c r="AO6948" s="77">
        <f t="shared" si="3012"/>
        <v>66.752208385560778</v>
      </c>
      <c r="AP6948" s="77">
        <f t="shared" si="2998"/>
        <v>71.409089782053542</v>
      </c>
      <c r="AQ6948" s="77">
        <f t="shared" si="2994"/>
        <v>63.324931936541503</v>
      </c>
      <c r="AR6948" s="77">
        <f t="shared" si="3015"/>
        <v>68.219693880740252</v>
      </c>
      <c r="AT6948" s="80">
        <f t="shared" si="3016"/>
        <v>0.15788333333333326</v>
      </c>
      <c r="AU6948" s="80">
        <f t="shared" si="3013"/>
        <v>0.17474999999999996</v>
      </c>
      <c r="AV6948" s="80">
        <f t="shared" si="2999"/>
        <v>5.1497222222222215E-2</v>
      </c>
      <c r="AW6948" s="80">
        <f t="shared" si="2995"/>
        <v>4.4298630136986282E-2</v>
      </c>
      <c r="AX6948" s="80">
        <f t="shared" si="3017"/>
        <v>0.14281319530925687</v>
      </c>
      <c r="BA6948" s="77">
        <f t="shared" si="3018"/>
        <v>249.8126405196102</v>
      </c>
      <c r="BB6948" s="77">
        <f t="shared" si="3011"/>
        <v>262.91957582308413</v>
      </c>
      <c r="BC6948" s="77">
        <f t="shared" si="2997"/>
        <v>271.10475186384508</v>
      </c>
      <c r="BD6948" s="77">
        <f t="shared" si="2993"/>
        <v>294.02050893741745</v>
      </c>
      <c r="BE6948" s="77">
        <f t="shared" si="3019"/>
        <v>258.30017753194454</v>
      </c>
    </row>
    <row r="6949" spans="1:57" x14ac:dyDescent="0.45">
      <c r="A6949" s="6">
        <v>43837</v>
      </c>
      <c r="B6949" s="77">
        <v>256.51026000000002</v>
      </c>
      <c r="C6949" s="77">
        <v>2.3872</v>
      </c>
      <c r="D6949" s="77">
        <v>1.5556000000000001</v>
      </c>
      <c r="E6949" s="77">
        <v>323.17590000000001</v>
      </c>
      <c r="F6949" s="77">
        <v>6.8141999999999996</v>
      </c>
      <c r="G6949" s="77">
        <v>1.5703</v>
      </c>
      <c r="H6949" s="77">
        <v>257.2679</v>
      </c>
      <c r="I6949" s="77">
        <v>2.4074</v>
      </c>
      <c r="J6949" s="77">
        <v>1.6709000000000001</v>
      </c>
      <c r="K6949" s="77">
        <v>242.72772000000001</v>
      </c>
      <c r="L6949" s="77">
        <v>2.3961999999999999</v>
      </c>
      <c r="M6949" s="77">
        <v>1.4206000000000001</v>
      </c>
      <c r="N6949" s="77">
        <v>175.65248</v>
      </c>
      <c r="O6949" s="3">
        <v>1.27</v>
      </c>
      <c r="P6949" s="34">
        <v>1.343</v>
      </c>
      <c r="Q6949" s="77">
        <v>1.335</v>
      </c>
      <c r="R6949" s="77">
        <v>1.44</v>
      </c>
      <c r="S6949" s="77">
        <v>1.633</v>
      </c>
      <c r="T6949" s="77">
        <v>1.7250000000000001</v>
      </c>
      <c r="U6949" s="77">
        <v>1.802</v>
      </c>
      <c r="V6949" s="77">
        <v>15</v>
      </c>
      <c r="W6949" s="77">
        <v>99.1</v>
      </c>
      <c r="Y6949" s="77">
        <f t="shared" si="3000"/>
        <v>1.4377500000000001</v>
      </c>
      <c r="Z6949" s="77">
        <f t="shared" si="3001"/>
        <v>0.18149999999999999</v>
      </c>
      <c r="AA6949" s="77">
        <f t="shared" si="3002"/>
        <v>0.38200000000000012</v>
      </c>
      <c r="AC6949" s="77">
        <f t="shared" si="3003"/>
        <v>-1.1293212425360633E-3</v>
      </c>
      <c r="AD6949" s="77">
        <f t="shared" si="3010"/>
        <v>2.5651026000000043</v>
      </c>
      <c r="AE6949" s="77">
        <f t="shared" si="3004"/>
        <v>-5.04368405613842E-3</v>
      </c>
      <c r="AF6949" s="77" t="e">
        <f t="shared" si="3010"/>
        <v>#VALUE!</v>
      </c>
      <c r="AG6949" s="77">
        <f t="shared" si="3005"/>
        <v>-1.102535233098223E-3</v>
      </c>
      <c r="AH6949" s="77" t="e">
        <f t="shared" si="3010"/>
        <v>#VALUE!</v>
      </c>
      <c r="AI6949" s="77">
        <f t="shared" si="3006"/>
        <v>-1.2093163237623106E-3</v>
      </c>
      <c r="AJ6949" s="77" t="e">
        <f t="shared" si="3010"/>
        <v>#VALUE!</v>
      </c>
      <c r="AK6949" s="77">
        <f t="shared" si="3007"/>
        <v>3.4785802860648474E-5</v>
      </c>
      <c r="AL6949" s="77" t="e">
        <f t="shared" si="3008"/>
        <v>#VALUE!</v>
      </c>
      <c r="AN6949" s="77">
        <f t="shared" si="3014"/>
        <v>68.675029759179566</v>
      </c>
      <c r="AO6949" s="77">
        <f t="shared" si="3012"/>
        <v>66.692973339483927</v>
      </c>
      <c r="AP6949" s="77">
        <f t="shared" si="2998"/>
        <v>71.416243624612449</v>
      </c>
      <c r="AQ6949" s="77">
        <f t="shared" si="2994"/>
        <v>63.371933785878397</v>
      </c>
      <c r="AR6949" s="77">
        <f t="shared" si="3015"/>
        <v>68.267220991217002</v>
      </c>
      <c r="AT6949" s="80">
        <f t="shared" si="3016"/>
        <v>0.15684999999999993</v>
      </c>
      <c r="AU6949" s="80">
        <f t="shared" si="3013"/>
        <v>0.17708888888888885</v>
      </c>
      <c r="AV6949" s="80">
        <f t="shared" si="2999"/>
        <v>5.3102777777777783E-2</v>
      </c>
      <c r="AW6949" s="80">
        <f t="shared" si="2995"/>
        <v>4.4494520547945185E-2</v>
      </c>
      <c r="AX6949" s="80">
        <f t="shared" si="3017"/>
        <v>0.14311528123702774</v>
      </c>
      <c r="BA6949" s="77">
        <f t="shared" si="3018"/>
        <v>250.66844919786087</v>
      </c>
      <c r="BB6949" s="77">
        <f t="shared" si="3011"/>
        <v>262.88885643347436</v>
      </c>
      <c r="BC6949" s="77">
        <f t="shared" si="2997"/>
        <v>270.90889935734378</v>
      </c>
      <c r="BD6949" s="77">
        <f t="shared" si="2993"/>
        <v>293.9589423921006</v>
      </c>
      <c r="BE6949" s="77">
        <f t="shared" si="3019"/>
        <v>258.72909861087766</v>
      </c>
    </row>
    <row r="6950" spans="1:57" x14ac:dyDescent="0.45">
      <c r="A6950" s="6">
        <v>43838</v>
      </c>
      <c r="B6950" s="77">
        <v>256.40138000000002</v>
      </c>
      <c r="C6950" s="77">
        <v>2.3860000000000001</v>
      </c>
      <c r="D6950" s="77">
        <v>1.5747</v>
      </c>
      <c r="E6950" s="77">
        <v>322.91604000000001</v>
      </c>
      <c r="F6950" s="77">
        <v>6.8108000000000004</v>
      </c>
      <c r="G6950" s="77">
        <v>1.5832999999999999</v>
      </c>
      <c r="H6950" s="77">
        <v>257.17538000000002</v>
      </c>
      <c r="I6950" s="77">
        <v>2.4047000000000001</v>
      </c>
      <c r="J6950" s="77">
        <v>1.6874</v>
      </c>
      <c r="K6950" s="77">
        <v>242.61878999999999</v>
      </c>
      <c r="L6950" s="77">
        <v>2.3931</v>
      </c>
      <c r="M6950" s="77">
        <v>1.4407000000000001</v>
      </c>
      <c r="N6950" s="77">
        <v>175.65849</v>
      </c>
      <c r="O6950" s="3">
        <v>1.25</v>
      </c>
      <c r="P6950" s="34">
        <v>1.36</v>
      </c>
      <c r="Q6950" s="77">
        <v>1.3660000000000001</v>
      </c>
      <c r="R6950" s="77">
        <v>1.4650000000000001</v>
      </c>
      <c r="S6950" s="77">
        <v>1.635</v>
      </c>
      <c r="T6950" s="77">
        <v>1.738</v>
      </c>
      <c r="U6950" s="77">
        <v>1.8280000000000001</v>
      </c>
      <c r="V6950" s="77">
        <v>15</v>
      </c>
      <c r="W6950" s="77">
        <v>99.1</v>
      </c>
      <c r="Y6950" s="77">
        <f t="shared" si="3000"/>
        <v>1.4564999999999999</v>
      </c>
      <c r="Z6950" s="77">
        <f t="shared" si="3001"/>
        <v>0.1925</v>
      </c>
      <c r="AA6950" s="77">
        <f t="shared" si="3002"/>
        <v>0.37799999999999989</v>
      </c>
      <c r="AC6950" s="77">
        <f t="shared" si="3003"/>
        <v>-4.2446645214111456E-4</v>
      </c>
      <c r="AD6950" s="77">
        <f t="shared" si="3010"/>
        <v>2.5640138000000046</v>
      </c>
      <c r="AE6950" s="77">
        <f t="shared" si="3004"/>
        <v>-8.0408223509242926E-4</v>
      </c>
      <c r="AF6950" s="77" t="e">
        <f t="shared" si="3010"/>
        <v>#VALUE!</v>
      </c>
      <c r="AG6950" s="77">
        <f t="shared" si="3005"/>
        <v>-3.5962512229459342E-4</v>
      </c>
      <c r="AH6950" s="77" t="e">
        <f t="shared" si="3010"/>
        <v>#VALUE!</v>
      </c>
      <c r="AI6950" s="77">
        <f t="shared" si="3006"/>
        <v>-4.4877445394375659E-4</v>
      </c>
      <c r="AJ6950" s="77" t="e">
        <f t="shared" si="3010"/>
        <v>#VALUE!</v>
      </c>
      <c r="AK6950" s="77">
        <f t="shared" si="3007"/>
        <v>3.4215286911942755E-5</v>
      </c>
      <c r="AL6950" s="77" t="e">
        <f t="shared" si="3008"/>
        <v>#VALUE!</v>
      </c>
      <c r="AN6950" s="77">
        <f t="shared" si="3014"/>
        <v>68.714747902768636</v>
      </c>
      <c r="AO6950" s="77">
        <f t="shared" si="3012"/>
        <v>66.637173547263359</v>
      </c>
      <c r="AP6950" s="77">
        <f t="shared" si="2998"/>
        <v>71.420069039400104</v>
      </c>
      <c r="AQ6950" s="77">
        <f t="shared" si="2994"/>
        <v>63.417931115964485</v>
      </c>
      <c r="AR6950" s="77">
        <f t="shared" si="3015"/>
        <v>68.276279743225828</v>
      </c>
      <c r="AT6950" s="80">
        <f t="shared" si="3016"/>
        <v>0.15681666666666663</v>
      </c>
      <c r="AU6950" s="80">
        <f t="shared" si="3013"/>
        <v>0.17967222222222223</v>
      </c>
      <c r="AV6950" s="80">
        <f t="shared" si="2999"/>
        <v>5.4711111111111106E-2</v>
      </c>
      <c r="AW6950" s="80">
        <f t="shared" si="2995"/>
        <v>4.4680821917808186E-2</v>
      </c>
      <c r="AX6950" s="80">
        <f t="shared" si="3017"/>
        <v>0.1440294312992943</v>
      </c>
      <c r="BA6950" s="77">
        <f t="shared" si="3018"/>
        <v>251.698968034231</v>
      </c>
      <c r="BB6950" s="77">
        <f t="shared" si="3011"/>
        <v>262.80441511417376</v>
      </c>
      <c r="BC6950" s="77">
        <f t="shared" si="2997"/>
        <v>270.7336882952801</v>
      </c>
      <c r="BD6950" s="77">
        <f t="shared" si="2993"/>
        <v>293.90213461522933</v>
      </c>
      <c r="BE6950" s="77">
        <f t="shared" si="3019"/>
        <v>259.24169575440385</v>
      </c>
    </row>
    <row r="6951" spans="1:57" x14ac:dyDescent="0.45">
      <c r="A6951" s="6">
        <v>43839</v>
      </c>
      <c r="B6951" s="77">
        <v>256.15239000000003</v>
      </c>
      <c r="C6951" s="77">
        <v>2.3835000000000002</v>
      </c>
      <c r="D6951" s="77">
        <v>1.617</v>
      </c>
      <c r="E6951" s="77">
        <v>321.60352999999998</v>
      </c>
      <c r="F6951" s="77">
        <v>6.8033000000000001</v>
      </c>
      <c r="G6951" s="77">
        <v>1.6435999999999999</v>
      </c>
      <c r="H6951" s="77">
        <v>256.93128000000002</v>
      </c>
      <c r="I6951" s="77">
        <v>2.4073000000000002</v>
      </c>
      <c r="J6951" s="77">
        <v>1.7281</v>
      </c>
      <c r="K6951" s="77">
        <v>242.36917</v>
      </c>
      <c r="L6951" s="77">
        <v>2.3898000000000001</v>
      </c>
      <c r="M6951" s="77">
        <v>1.4851000000000001</v>
      </c>
      <c r="N6951" s="77">
        <v>175.66475</v>
      </c>
      <c r="O6951" s="3">
        <v>1.3</v>
      </c>
      <c r="P6951" s="34">
        <v>1.4</v>
      </c>
      <c r="Q6951" s="77">
        <v>1.415</v>
      </c>
      <c r="R6951" s="77">
        <v>1.5249999999999999</v>
      </c>
      <c r="S6951" s="77">
        <v>1.6850000000000001</v>
      </c>
      <c r="T6951" s="77">
        <v>1.7689999999999999</v>
      </c>
      <c r="U6951" s="77">
        <v>1.8740000000000001</v>
      </c>
      <c r="V6951" s="77">
        <v>15</v>
      </c>
      <c r="W6951" s="77">
        <v>99.1</v>
      </c>
      <c r="Y6951" s="77">
        <f t="shared" si="3000"/>
        <v>1.5062500000000001</v>
      </c>
      <c r="Z6951" s="77">
        <f t="shared" si="3001"/>
        <v>0.1925</v>
      </c>
      <c r="AA6951" s="77">
        <f t="shared" si="3002"/>
        <v>0.36899999999999999</v>
      </c>
      <c r="AC6951" s="77">
        <f t="shared" si="3003"/>
        <v>-9.7109461735345182E-4</v>
      </c>
      <c r="AD6951" s="77">
        <f t="shared" ref="AD6951:AJ6966" si="3020">AD6950*(1+AC6951)</f>
        <v>2.5615239000000045</v>
      </c>
      <c r="AE6951" s="77">
        <f t="shared" si="3004"/>
        <v>-4.0645549846332063E-3</v>
      </c>
      <c r="AF6951" s="77" t="e">
        <f t="shared" si="3020"/>
        <v>#VALUE!</v>
      </c>
      <c r="AG6951" s="77">
        <f t="shared" si="3005"/>
        <v>-9.4915773041726048E-4</v>
      </c>
      <c r="AH6951" s="77" t="e">
        <f t="shared" si="3020"/>
        <v>#VALUE!</v>
      </c>
      <c r="AI6951" s="77">
        <f t="shared" si="3006"/>
        <v>-1.0288568333887138E-3</v>
      </c>
      <c r="AJ6951" s="77" t="e">
        <f t="shared" si="3020"/>
        <v>#VALUE!</v>
      </c>
      <c r="AK6951" s="77">
        <f t="shared" si="3007"/>
        <v>3.5637332417071121E-5</v>
      </c>
      <c r="AL6951" s="77" t="e">
        <f t="shared" si="3008"/>
        <v>#VALUE!</v>
      </c>
      <c r="AN6951" s="77">
        <f t="shared" si="3014"/>
        <v>68.662062493920558</v>
      </c>
      <c r="AO6951" s="77">
        <f t="shared" si="3012"/>
        <v>66.560908778274538</v>
      </c>
      <c r="AP6951" s="77">
        <f t="shared" si="2998"/>
        <v>71.40979801936993</v>
      </c>
      <c r="AQ6951" s="77">
        <f t="shared" si="2994"/>
        <v>63.457816416537113</v>
      </c>
      <c r="AR6951" s="77">
        <f t="shared" si="3015"/>
        <v>68.227155139606396</v>
      </c>
      <c r="AT6951" s="80">
        <f t="shared" si="3016"/>
        <v>0.15774999999999995</v>
      </c>
      <c r="AU6951" s="80">
        <f t="shared" si="3013"/>
        <v>0.18228333333333332</v>
      </c>
      <c r="AV6951" s="80">
        <f t="shared" si="2999"/>
        <v>5.6377777777777777E-2</v>
      </c>
      <c r="AW6951" s="80">
        <f t="shared" si="2995"/>
        <v>4.495342465753422E-2</v>
      </c>
      <c r="AX6951" s="80">
        <f t="shared" si="3017"/>
        <v>0.14549030718140302</v>
      </c>
      <c r="BA6951" s="77">
        <f t="shared" si="3018"/>
        <v>252.71670457417233</v>
      </c>
      <c r="BB6951" s="77">
        <f t="shared" si="3011"/>
        <v>262.78906797477208</v>
      </c>
      <c r="BC6951" s="77">
        <f t="shared" si="2997"/>
        <v>270.59530968129877</v>
      </c>
      <c r="BD6951" s="77">
        <f t="shared" si="2993"/>
        <v>293.85954318930146</v>
      </c>
      <c r="BE6951" s="77">
        <f t="shared" si="3019"/>
        <v>259.77183340781357</v>
      </c>
    </row>
    <row r="6952" spans="1:57" x14ac:dyDescent="0.45">
      <c r="A6952" s="6">
        <v>43840</v>
      </c>
      <c r="B6952" s="77">
        <v>256.13513999999998</v>
      </c>
      <c r="C6952" s="77">
        <v>2.3828</v>
      </c>
      <c r="D6952" s="77">
        <v>1.6216999999999999</v>
      </c>
      <c r="E6952" s="77">
        <v>320.88342</v>
      </c>
      <c r="F6952" s="77">
        <v>6.7979000000000003</v>
      </c>
      <c r="G6952" s="77">
        <v>1.677</v>
      </c>
      <c r="H6952" s="77">
        <v>256.92331999999999</v>
      </c>
      <c r="I6952" s="77">
        <v>2.4079000000000002</v>
      </c>
      <c r="J6952" s="77">
        <v>1.7317</v>
      </c>
      <c r="K6952" s="77">
        <v>242.34306000000001</v>
      </c>
      <c r="L6952" s="77">
        <v>2.387</v>
      </c>
      <c r="M6952" s="77">
        <v>1.4915</v>
      </c>
      <c r="N6952" s="77">
        <v>175.67101</v>
      </c>
      <c r="O6952" s="3">
        <v>1.3</v>
      </c>
      <c r="P6952" s="34">
        <v>1.4179999999999999</v>
      </c>
      <c r="Q6952" s="77">
        <v>1.4179999999999999</v>
      </c>
      <c r="R6952" s="77">
        <v>1.5549999999999999</v>
      </c>
      <c r="S6952" s="77">
        <v>1.7090000000000001</v>
      </c>
      <c r="T6952" s="77">
        <v>1.7789999999999999</v>
      </c>
      <c r="U6952" s="77">
        <v>1.873</v>
      </c>
      <c r="V6952" s="77">
        <v>15</v>
      </c>
      <c r="W6952" s="77">
        <v>99.1</v>
      </c>
      <c r="Y6952" s="77">
        <f t="shared" si="3000"/>
        <v>1.5249999999999999</v>
      </c>
      <c r="Z6952" s="77">
        <f t="shared" si="3001"/>
        <v>0.20450000000000002</v>
      </c>
      <c r="AA6952" s="77">
        <f t="shared" si="3002"/>
        <v>0.36099999999999999</v>
      </c>
      <c r="AC6952" s="77">
        <f t="shared" si="3003"/>
        <v>-6.7342725164731831E-5</v>
      </c>
      <c r="AD6952" s="77">
        <f t="shared" si="3020"/>
        <v>2.5613514000000039</v>
      </c>
      <c r="AE6952" s="77">
        <f t="shared" si="3004"/>
        <v>-2.2391234325069842E-3</v>
      </c>
      <c r="AF6952" s="77" t="e">
        <f t="shared" si="3020"/>
        <v>#VALUE!</v>
      </c>
      <c r="AG6952" s="77">
        <f t="shared" si="3005"/>
        <v>-3.0981046760913955E-5</v>
      </c>
      <c r="AH6952" s="77" t="e">
        <f t="shared" si="3020"/>
        <v>#VALUE!</v>
      </c>
      <c r="AI6952" s="77">
        <f t="shared" si="3006"/>
        <v>-1.0772822302440588E-4</v>
      </c>
      <c r="AJ6952" s="77" t="e">
        <f t="shared" si="3020"/>
        <v>#VALUE!</v>
      </c>
      <c r="AK6952" s="77">
        <f t="shared" si="3007"/>
        <v>3.5636062442723215E-5</v>
      </c>
      <c r="AL6952" s="77" t="e">
        <f t="shared" si="3008"/>
        <v>#VALUE!</v>
      </c>
      <c r="AN6952" s="77">
        <f t="shared" si="3014"/>
        <v>68.571820410402367</v>
      </c>
      <c r="AO6952" s="77">
        <f t="shared" si="3012"/>
        <v>66.47561083700181</v>
      </c>
      <c r="AP6952" s="77">
        <f t="shared" si="2998"/>
        <v>71.394220042935729</v>
      </c>
      <c r="AQ6952" s="77">
        <f t="shared" si="2994"/>
        <v>63.493526921907758</v>
      </c>
      <c r="AR6952" s="77">
        <f t="shared" si="3015"/>
        <v>68.154168045343354</v>
      </c>
      <c r="AT6952" s="80">
        <f t="shared" si="3016"/>
        <v>0.15889999999999999</v>
      </c>
      <c r="AU6952" s="80">
        <f t="shared" si="3013"/>
        <v>0.18502777777777774</v>
      </c>
      <c r="AV6952" s="80">
        <f t="shared" si="2999"/>
        <v>5.7594444444444441E-2</v>
      </c>
      <c r="AW6952" s="80">
        <f t="shared" si="2995"/>
        <v>4.5191780821917771E-2</v>
      </c>
      <c r="AX6952" s="80">
        <f t="shared" si="3017"/>
        <v>0.14704280821917803</v>
      </c>
      <c r="BA6952" s="77">
        <f t="shared" si="3018"/>
        <v>253.97900440230268</v>
      </c>
      <c r="BB6952" s="77">
        <f t="shared" si="3011"/>
        <v>262.83511477133328</v>
      </c>
      <c r="BC6952" s="77">
        <f t="shared" si="2997"/>
        <v>270.48958615093301</v>
      </c>
      <c r="BD6952" s="77">
        <f t="shared" si="2993"/>
        <v>293.84298319057086</v>
      </c>
      <c r="BE6952" s="77">
        <f t="shared" si="3019"/>
        <v>260.45774923177277</v>
      </c>
    </row>
    <row r="6953" spans="1:57" x14ac:dyDescent="0.45">
      <c r="A6953" s="6">
        <v>43841</v>
      </c>
      <c r="B6953" s="77">
        <v>256.14643999999998</v>
      </c>
      <c r="C6953" s="77">
        <v>2.3801000000000001</v>
      </c>
      <c r="D6953" s="77">
        <v>1.6216999999999999</v>
      </c>
      <c r="E6953" s="77">
        <v>320.89618000000002</v>
      </c>
      <c r="F6953" s="77">
        <v>6.7952000000000004</v>
      </c>
      <c r="G6953" s="77">
        <v>1.677</v>
      </c>
      <c r="H6953" s="77">
        <v>256.93544000000003</v>
      </c>
      <c r="I6953" s="77">
        <v>2.4051</v>
      </c>
      <c r="J6953" s="77">
        <v>1.7317</v>
      </c>
      <c r="K6953" s="77">
        <v>242.35290000000001</v>
      </c>
      <c r="L6953" s="77">
        <v>2.3843000000000001</v>
      </c>
      <c r="M6953" s="77">
        <v>1.4915</v>
      </c>
      <c r="N6953" s="77">
        <v>175.67725999999999</v>
      </c>
      <c r="O6953" s="3">
        <v>1.3</v>
      </c>
      <c r="P6953" s="34">
        <v>1.4179999999999999</v>
      </c>
      <c r="Q6953" s="77">
        <v>1.4179999999999999</v>
      </c>
      <c r="R6953" s="77">
        <v>1.5549999999999999</v>
      </c>
      <c r="S6953" s="77">
        <v>1.7090000000000001</v>
      </c>
      <c r="T6953" s="77">
        <v>1.7789999999999999</v>
      </c>
      <c r="U6953" s="77">
        <v>1.873</v>
      </c>
      <c r="V6953" s="77">
        <v>15</v>
      </c>
      <c r="W6953" s="77">
        <v>99.1</v>
      </c>
      <c r="Y6953" s="77">
        <f t="shared" si="3000"/>
        <v>1.5249999999999999</v>
      </c>
      <c r="Z6953" s="77">
        <f t="shared" si="3001"/>
        <v>0.20450000000000002</v>
      </c>
      <c r="AA6953" s="77">
        <f t="shared" si="3002"/>
        <v>0.36099999999999999</v>
      </c>
      <c r="AC6953" s="77">
        <f t="shared" si="3003"/>
        <v>4.4117335872062569E-5</v>
      </c>
      <c r="AD6953" s="77">
        <f t="shared" si="3020"/>
        <v>2.5614644000000042</v>
      </c>
      <c r="AE6953" s="77">
        <f t="shared" si="3004"/>
        <v>3.9765220652521194E-5</v>
      </c>
      <c r="AF6953" s="77" t="e">
        <f t="shared" si="3020"/>
        <v>#VALUE!</v>
      </c>
      <c r="AG6953" s="77">
        <f t="shared" si="3005"/>
        <v>4.7173608063388883E-5</v>
      </c>
      <c r="AH6953" s="77" t="e">
        <f t="shared" si="3020"/>
        <v>#VALUE!</v>
      </c>
      <c r="AI6953" s="77">
        <f t="shared" si="3006"/>
        <v>4.0603597231125832E-5</v>
      </c>
      <c r="AJ6953" s="77" t="e">
        <f t="shared" si="3020"/>
        <v>#VALUE!</v>
      </c>
      <c r="AK6953" s="77">
        <f t="shared" si="3007"/>
        <v>3.5577867970371102E-5</v>
      </c>
      <c r="AL6953" s="77" t="e">
        <f t="shared" si="3008"/>
        <v>#VALUE!</v>
      </c>
      <c r="AN6953" s="77">
        <f t="shared" si="3014"/>
        <v>68.47947042542873</v>
      </c>
      <c r="AO6953" s="77">
        <f t="shared" si="3012"/>
        <v>66.390531234900763</v>
      </c>
      <c r="AP6953" s="77">
        <f t="shared" si="2998"/>
        <v>71.382187170043295</v>
      </c>
      <c r="AQ6953" s="77">
        <f t="shared" si="2994"/>
        <v>63.531433917517944</v>
      </c>
      <c r="AR6953" s="77">
        <f t="shared" si="3015"/>
        <v>68.0806739973726</v>
      </c>
      <c r="AT6953" s="80">
        <f t="shared" si="3016"/>
        <v>0.1608</v>
      </c>
      <c r="AU6953" s="80">
        <f t="shared" si="3013"/>
        <v>0.18777222222222223</v>
      </c>
      <c r="AV6953" s="80">
        <f t="shared" si="2999"/>
        <v>5.884722222222221E-2</v>
      </c>
      <c r="AW6953" s="80">
        <f t="shared" si="2995"/>
        <v>4.5430136986301342E-2</v>
      </c>
      <c r="AX6953" s="80">
        <f t="shared" si="3017"/>
        <v>0.14900932440846823</v>
      </c>
      <c r="BA6953" s="77">
        <f t="shared" si="3018"/>
        <v>255.21054870267966</v>
      </c>
      <c r="BB6953" s="77">
        <f t="shared" si="3011"/>
        <v>262.88117770767604</v>
      </c>
      <c r="BC6953" s="77">
        <f t="shared" si="2997"/>
        <v>270.35957823905778</v>
      </c>
      <c r="BD6953" s="77">
        <f t="shared" si="2993"/>
        <v>293.8098687917568</v>
      </c>
      <c r="BE6953" s="77">
        <f t="shared" si="3019"/>
        <v>261.12282973577925</v>
      </c>
    </row>
    <row r="6954" spans="1:57" x14ac:dyDescent="0.45">
      <c r="A6954" s="6">
        <v>43842</v>
      </c>
      <c r="B6954" s="77">
        <v>256.15773999999999</v>
      </c>
      <c r="C6954" s="77">
        <v>2.3774000000000002</v>
      </c>
      <c r="D6954" s="77">
        <v>1.6216999999999999</v>
      </c>
      <c r="E6954" s="77">
        <v>320.90890999999999</v>
      </c>
      <c r="F6954" s="77">
        <v>6.7925000000000004</v>
      </c>
      <c r="G6954" s="77">
        <v>1.677</v>
      </c>
      <c r="H6954" s="77">
        <v>256.94756000000001</v>
      </c>
      <c r="I6954" s="77">
        <v>2.4024000000000001</v>
      </c>
      <c r="J6954" s="77">
        <v>1.7317</v>
      </c>
      <c r="K6954" s="77">
        <v>242.36274</v>
      </c>
      <c r="L6954" s="77">
        <v>2.3816000000000002</v>
      </c>
      <c r="M6954" s="77">
        <v>1.4915</v>
      </c>
      <c r="N6954" s="77">
        <v>175.68351999999999</v>
      </c>
      <c r="O6954" s="3">
        <v>1.3</v>
      </c>
      <c r="P6954" s="34">
        <v>1.4179999999999999</v>
      </c>
      <c r="Q6954" s="77">
        <v>1.4179999999999999</v>
      </c>
      <c r="R6954" s="77">
        <v>1.5549999999999999</v>
      </c>
      <c r="S6954" s="77">
        <v>1.7090000000000001</v>
      </c>
      <c r="T6954" s="77">
        <v>1.7789999999999999</v>
      </c>
      <c r="U6954" s="77">
        <v>1.873</v>
      </c>
      <c r="V6954" s="77">
        <v>15</v>
      </c>
      <c r="W6954" s="77">
        <v>99.1</v>
      </c>
      <c r="Y6954" s="77">
        <f t="shared" si="3000"/>
        <v>1.5249999999999999</v>
      </c>
      <c r="Z6954" s="77">
        <f t="shared" si="3001"/>
        <v>0.20450000000000002</v>
      </c>
      <c r="AA6954" s="77">
        <f t="shared" si="3002"/>
        <v>0.36099999999999999</v>
      </c>
      <c r="AC6954" s="77">
        <f t="shared" si="3003"/>
        <v>4.4115389618459844E-5</v>
      </c>
      <c r="AD6954" s="77">
        <f t="shared" si="3020"/>
        <v>2.561577400000004</v>
      </c>
      <c r="AE6954" s="77">
        <f t="shared" si="3004"/>
        <v>3.9670151261939068E-5</v>
      </c>
      <c r="AF6954" s="77" t="e">
        <f t="shared" si="3020"/>
        <v>#VALUE!</v>
      </c>
      <c r="AG6954" s="77">
        <f t="shared" si="3005"/>
        <v>4.717138281895572E-5</v>
      </c>
      <c r="AH6954" s="77" t="e">
        <f t="shared" si="3020"/>
        <v>#VALUE!</v>
      </c>
      <c r="AI6954" s="77">
        <f t="shared" si="3006"/>
        <v>4.0601948645857533E-5</v>
      </c>
      <c r="AJ6954" s="77" t="e">
        <f t="shared" si="3020"/>
        <v>#VALUE!</v>
      </c>
      <c r="AK6954" s="77">
        <f t="shared" si="3007"/>
        <v>3.5633524794187466E-5</v>
      </c>
      <c r="AL6954" s="77" t="e">
        <f t="shared" si="3008"/>
        <v>#VALUE!</v>
      </c>
      <c r="AN6954" s="77">
        <f t="shared" si="3014"/>
        <v>68.428315637010613</v>
      </c>
      <c r="AO6954" s="77">
        <f t="shared" si="3012"/>
        <v>66.307867428470374</v>
      </c>
      <c r="AP6954" s="77">
        <f t="shared" si="2998"/>
        <v>71.368106782547343</v>
      </c>
      <c r="AQ6954" s="77">
        <f t="shared" si="2994"/>
        <v>63.569386202743686</v>
      </c>
      <c r="AR6954" s="77">
        <f t="shared" si="3015"/>
        <v>68.030031762060702</v>
      </c>
      <c r="AT6954" s="80">
        <f t="shared" si="3016"/>
        <v>0.16258333333333336</v>
      </c>
      <c r="AU6954" s="80">
        <f t="shared" si="3013"/>
        <v>0.19041111111111109</v>
      </c>
      <c r="AV6954" s="80">
        <f t="shared" si="2999"/>
        <v>5.9958333333333329E-2</v>
      </c>
      <c r="AW6954" s="80">
        <f t="shared" si="2995"/>
        <v>4.5658904109589019E-2</v>
      </c>
      <c r="AX6954" s="80">
        <f t="shared" si="3017"/>
        <v>0.15086366230801163</v>
      </c>
      <c r="BA6954" s="77">
        <f t="shared" si="3018"/>
        <v>256.30072618539077</v>
      </c>
      <c r="BB6954" s="77">
        <f t="shared" si="3011"/>
        <v>262.88885643347442</v>
      </c>
      <c r="BC6954" s="77">
        <f t="shared" si="2997"/>
        <v>270.21346864022559</v>
      </c>
      <c r="BD6954" s="77">
        <f t="shared" si="2993"/>
        <v>293.77676185570289</v>
      </c>
      <c r="BE6954" s="77">
        <f t="shared" si="3019"/>
        <v>261.69813730008707</v>
      </c>
    </row>
    <row r="6955" spans="1:57" x14ac:dyDescent="0.45">
      <c r="A6955" s="6">
        <v>43843</v>
      </c>
      <c r="B6955" s="77">
        <v>256.25756000000001</v>
      </c>
      <c r="C6955" s="77">
        <v>2.3793000000000002</v>
      </c>
      <c r="D6955" s="77">
        <v>1.6071</v>
      </c>
      <c r="E6955" s="77">
        <v>321.05273999999997</v>
      </c>
      <c r="F6955" s="77">
        <v>6.7899000000000003</v>
      </c>
      <c r="G6955" s="77">
        <v>1.6701999999999999</v>
      </c>
      <c r="H6955" s="77">
        <v>257.05241000000001</v>
      </c>
      <c r="I6955" s="77">
        <v>2.4167999999999998</v>
      </c>
      <c r="J6955" s="77">
        <v>1.7171000000000001</v>
      </c>
      <c r="K6955" s="77">
        <v>242.46044000000001</v>
      </c>
      <c r="L6955" s="77">
        <v>2.3801999999999999</v>
      </c>
      <c r="M6955" s="77">
        <v>1.4763999999999999</v>
      </c>
      <c r="N6955" s="77">
        <v>175.68992</v>
      </c>
      <c r="O6955" s="3">
        <v>1.33</v>
      </c>
      <c r="P6955" s="34">
        <v>1.4039999999999999</v>
      </c>
      <c r="Q6955" s="77">
        <v>1.4059999999999999</v>
      </c>
      <c r="R6955" s="77">
        <v>1.542</v>
      </c>
      <c r="S6955" s="77">
        <v>1.732</v>
      </c>
      <c r="T6955" s="77">
        <v>1.764</v>
      </c>
      <c r="U6955" s="77">
        <v>1.86</v>
      </c>
      <c r="V6955" s="77">
        <v>15</v>
      </c>
      <c r="W6955" s="77">
        <v>99.1</v>
      </c>
      <c r="Y6955" s="77">
        <f t="shared" si="3000"/>
        <v>1.5209999999999999</v>
      </c>
      <c r="Z6955" s="77">
        <f t="shared" si="3001"/>
        <v>0.20099999999999996</v>
      </c>
      <c r="AA6955" s="77">
        <f t="shared" si="3002"/>
        <v>0.3600000000000001</v>
      </c>
      <c r="AC6955" s="77">
        <f t="shared" si="3003"/>
        <v>3.8968176405695942E-4</v>
      </c>
      <c r="AD6955" s="77">
        <f t="shared" si="3020"/>
        <v>2.5625756000000046</v>
      </c>
      <c r="AE6955" s="77">
        <f t="shared" si="3004"/>
        <v>4.4819572008769626E-4</v>
      </c>
      <c r="AF6955" s="77" t="e">
        <f t="shared" si="3020"/>
        <v>#VALUE!</v>
      </c>
      <c r="AG6955" s="77">
        <f t="shared" si="3005"/>
        <v>4.0805991697290267E-4</v>
      </c>
      <c r="AH6955" s="77" t="e">
        <f t="shared" si="3020"/>
        <v>#VALUE!</v>
      </c>
      <c r="AI6955" s="77">
        <f t="shared" si="3006"/>
        <v>4.0311476920917855E-4</v>
      </c>
      <c r="AJ6955" s="77" t="e">
        <f t="shared" si="3020"/>
        <v>#VALUE!</v>
      </c>
      <c r="AK6955" s="77">
        <f t="shared" si="3007"/>
        <v>3.6429142585614471E-5</v>
      </c>
      <c r="AL6955" s="77" t="e">
        <f t="shared" si="3008"/>
        <v>#VALUE!</v>
      </c>
      <c r="AN6955" s="77">
        <f t="shared" si="3014"/>
        <v>68.383471714886525</v>
      </c>
      <c r="AO6955" s="77">
        <f t="shared" si="3012"/>
        <v>66.233328979105238</v>
      </c>
      <c r="AP6955" s="77">
        <f t="shared" si="2998"/>
        <v>71.346961263554718</v>
      </c>
      <c r="AQ6955" s="77">
        <f t="shared" si="2994"/>
        <v>63.607827248111938</v>
      </c>
      <c r="AR6955" s="77">
        <f t="shared" si="3015"/>
        <v>67.984106613274804</v>
      </c>
      <c r="AT6955" s="80">
        <f t="shared" si="3016"/>
        <v>0.16425000000000001</v>
      </c>
      <c r="AU6955" s="80">
        <f t="shared" si="3013"/>
        <v>0.19297777777777775</v>
      </c>
      <c r="AV6955" s="80">
        <f t="shared" si="2999"/>
        <v>6.1111111111111102E-2</v>
      </c>
      <c r="AW6955" s="80">
        <f t="shared" si="2995"/>
        <v>4.5950684931506829E-2</v>
      </c>
      <c r="AX6955" s="80">
        <f t="shared" si="3017"/>
        <v>0.15264321295143213</v>
      </c>
      <c r="BA6955" s="77">
        <f t="shared" si="3018"/>
        <v>257.42234425948163</v>
      </c>
      <c r="BB6955" s="77">
        <f t="shared" si="3011"/>
        <v>262.87349943044069</v>
      </c>
      <c r="BC6955" s="77">
        <f t="shared" si="2997"/>
        <v>270.05941307087545</v>
      </c>
      <c r="BD6955" s="77">
        <f t="shared" si="2993"/>
        <v>293.74602638080717</v>
      </c>
      <c r="BE6955" s="77">
        <f t="shared" si="3019"/>
        <v>262.28333605862986</v>
      </c>
    </row>
    <row r="6956" spans="1:57" x14ac:dyDescent="0.45">
      <c r="A6956" s="6">
        <v>43844</v>
      </c>
      <c r="B6956" s="77">
        <v>256.41568999999998</v>
      </c>
      <c r="C6956" s="77">
        <v>2.3784999999999998</v>
      </c>
      <c r="D6956" s="77">
        <v>1.5833999999999999</v>
      </c>
      <c r="E6956" s="77">
        <v>321.60491000000002</v>
      </c>
      <c r="F6956" s="77">
        <v>6.7801999999999998</v>
      </c>
      <c r="G6956" s="77">
        <v>1.6440999999999999</v>
      </c>
      <c r="H6956" s="77">
        <v>257.19511999999997</v>
      </c>
      <c r="I6956" s="77">
        <v>2.4182000000000001</v>
      </c>
      <c r="J6956" s="77">
        <v>1.6963999999999999</v>
      </c>
      <c r="K6956" s="77">
        <v>242.62071</v>
      </c>
      <c r="L6956" s="77">
        <v>2.3778999999999999</v>
      </c>
      <c r="M6956" s="77">
        <v>1.4502999999999999</v>
      </c>
      <c r="N6956" s="77">
        <v>175.69618</v>
      </c>
      <c r="O6956" s="3">
        <v>1.3</v>
      </c>
      <c r="P6956" s="34">
        <v>1.38</v>
      </c>
      <c r="Q6956" s="77">
        <v>1.387</v>
      </c>
      <c r="R6956" s="77">
        <v>1.512</v>
      </c>
      <c r="S6956" s="77">
        <v>1.7150000000000001</v>
      </c>
      <c r="T6956" s="77">
        <v>1.7490000000000001</v>
      </c>
      <c r="U6956" s="77">
        <v>1.8420000000000001</v>
      </c>
      <c r="V6956" s="77">
        <v>15</v>
      </c>
      <c r="W6956" s="77">
        <v>99.1</v>
      </c>
      <c r="Y6956" s="77">
        <f t="shared" si="3000"/>
        <v>1.4984999999999999</v>
      </c>
      <c r="Z6956" s="77">
        <f t="shared" si="3001"/>
        <v>0.20750000000000002</v>
      </c>
      <c r="AA6956" s="77">
        <f t="shared" si="3002"/>
        <v>0.36900000000000022</v>
      </c>
      <c r="AC6956" s="77">
        <f t="shared" si="3003"/>
        <v>6.1707447772452184E-4</v>
      </c>
      <c r="AD6956" s="77">
        <f t="shared" si="3020"/>
        <v>2.5641569000000044</v>
      </c>
      <c r="AE6956" s="77">
        <f t="shared" si="3004"/>
        <v>1.7198731896823638E-3</v>
      </c>
      <c r="AF6956" s="77" t="e">
        <f t="shared" si="3020"/>
        <v>#VALUE!</v>
      </c>
      <c r="AG6956" s="77">
        <f t="shared" si="3005"/>
        <v>5.5517861124099177E-4</v>
      </c>
      <c r="AH6956" s="77" t="e">
        <f t="shared" si="3020"/>
        <v>#VALUE!</v>
      </c>
      <c r="AI6956" s="77">
        <f t="shared" si="3006"/>
        <v>6.6101505053772769E-4</v>
      </c>
      <c r="AJ6956" s="77" t="e">
        <f t="shared" si="3020"/>
        <v>#VALUE!</v>
      </c>
      <c r="AK6956" s="77">
        <f t="shared" si="3007"/>
        <v>3.5630957086141279E-5</v>
      </c>
      <c r="AL6956" s="77" t="e">
        <f t="shared" si="3008"/>
        <v>#VALUE!</v>
      </c>
      <c r="AN6956" s="77">
        <f t="shared" si="3014"/>
        <v>68.373730812621801</v>
      </c>
      <c r="AO6956" s="77">
        <f t="shared" si="3012"/>
        <v>66.182675214036607</v>
      </c>
      <c r="AP6956" s="77">
        <f t="shared" si="2998"/>
        <v>71.316997118595253</v>
      </c>
      <c r="AQ6956" s="77">
        <f t="shared" si="2994"/>
        <v>63.647341415673829</v>
      </c>
      <c r="AR6956" s="77">
        <f t="shared" si="3015"/>
        <v>67.962688809415496</v>
      </c>
      <c r="AT6956" s="80">
        <f t="shared" si="3016"/>
        <v>0.16613333333333333</v>
      </c>
      <c r="AU6956" s="80">
        <f t="shared" si="3013"/>
        <v>0.19407222222222217</v>
      </c>
      <c r="AV6956" s="80">
        <f t="shared" si="2999"/>
        <v>6.2244444444444436E-2</v>
      </c>
      <c r="AW6956" s="80">
        <f t="shared" si="2995"/>
        <v>4.6243835616438328E-2</v>
      </c>
      <c r="AX6956" s="80">
        <f t="shared" si="3017"/>
        <v>0.1541368410128684</v>
      </c>
      <c r="BA6956" s="77">
        <f t="shared" si="3018"/>
        <v>258.35342748880464</v>
      </c>
      <c r="BB6956" s="77">
        <f t="shared" si="3011"/>
        <v>262.61270461906565</v>
      </c>
      <c r="BC6956" s="77">
        <f t="shared" si="2997"/>
        <v>269.87315961498075</v>
      </c>
      <c r="BD6956" s="77">
        <f t="shared" si="2993"/>
        <v>293.68693777055364</v>
      </c>
      <c r="BE6956" s="77">
        <f t="shared" si="3019"/>
        <v>262.69198973616113</v>
      </c>
    </row>
    <row r="6957" spans="1:57" x14ac:dyDescent="0.45">
      <c r="A6957" s="6">
        <v>43845</v>
      </c>
      <c r="B6957" s="77">
        <v>256.39706999999999</v>
      </c>
      <c r="C6957" s="77">
        <v>2.3769999999999998</v>
      </c>
      <c r="D6957" s="77">
        <v>1.5882000000000001</v>
      </c>
      <c r="E6957" s="77">
        <v>321.96579000000003</v>
      </c>
      <c r="F6957" s="77">
        <v>6.7789999999999999</v>
      </c>
      <c r="G6957" s="77">
        <v>1.6288</v>
      </c>
      <c r="H6957" s="77">
        <v>257.16286000000002</v>
      </c>
      <c r="I6957" s="77">
        <v>2.4161999999999999</v>
      </c>
      <c r="J6957" s="77">
        <v>1.7037</v>
      </c>
      <c r="K6957" s="77">
        <v>242.60177999999999</v>
      </c>
      <c r="L6957" s="77">
        <v>2.3751000000000002</v>
      </c>
      <c r="M6957" s="77">
        <v>1.4554</v>
      </c>
      <c r="N6957" s="77">
        <v>175.70239000000001</v>
      </c>
      <c r="O6957" s="3">
        <v>1.29</v>
      </c>
      <c r="P6957" s="34">
        <v>1.385</v>
      </c>
      <c r="Q6957" s="77">
        <v>1.391</v>
      </c>
      <c r="R6957" s="77">
        <v>1.5049999999999999</v>
      </c>
      <c r="S6957" s="77">
        <v>1.696</v>
      </c>
      <c r="T6957" s="77">
        <v>1.7609999999999999</v>
      </c>
      <c r="U6957" s="77">
        <v>1.847</v>
      </c>
      <c r="V6957" s="77">
        <v>15</v>
      </c>
      <c r="W6957" s="77">
        <v>99.1</v>
      </c>
      <c r="Y6957" s="77">
        <f t="shared" si="3000"/>
        <v>1.4942499999999999</v>
      </c>
      <c r="Z6957" s="77">
        <f t="shared" si="3001"/>
        <v>0.20299999999999996</v>
      </c>
      <c r="AA6957" s="77">
        <f t="shared" si="3002"/>
        <v>0.37599999999999989</v>
      </c>
      <c r="AC6957" s="77">
        <f t="shared" si="3003"/>
        <v>-7.2616461184615844E-5</v>
      </c>
      <c r="AD6957" s="77">
        <f t="shared" si="3020"/>
        <v>2.5639707000000045</v>
      </c>
      <c r="AE6957" s="77">
        <f t="shared" si="3004"/>
        <v>1.1221221715800311E-3</v>
      </c>
      <c r="AF6957" s="77" t="e">
        <f t="shared" si="3020"/>
        <v>#VALUE!</v>
      </c>
      <c r="AG6957" s="77">
        <f t="shared" si="3005"/>
        <v>-1.254300625920246E-4</v>
      </c>
      <c r="AH6957" s="77" t="e">
        <f t="shared" si="3020"/>
        <v>#VALUE!</v>
      </c>
      <c r="AI6957" s="77">
        <f t="shared" si="3006"/>
        <v>-7.8023017903161573E-5</v>
      </c>
      <c r="AJ6957" s="77" t="e">
        <f t="shared" si="3020"/>
        <v>#VALUE!</v>
      </c>
      <c r="AK6957" s="77">
        <f t="shared" si="3007"/>
        <v>3.5345105397377452E-5</v>
      </c>
      <c r="AL6957" s="77" t="e">
        <f t="shared" si="3008"/>
        <v>#VALUE!</v>
      </c>
      <c r="AN6957" s="77">
        <f t="shared" si="3014"/>
        <v>68.312621326061844</v>
      </c>
      <c r="AO6957" s="77">
        <f t="shared" si="3012"/>
        <v>66.161389683233963</v>
      </c>
      <c r="AP6957" s="77">
        <f t="shared" si="2998"/>
        <v>71.283529247533082</v>
      </c>
      <c r="AQ6957" s="77">
        <f t="shared" si="2994"/>
        <v>63.686821364573049</v>
      </c>
      <c r="AR6957" s="77">
        <f t="shared" si="3015"/>
        <v>67.920781959969005</v>
      </c>
      <c r="AT6957" s="80">
        <f t="shared" si="3016"/>
        <v>0.16886666666666672</v>
      </c>
      <c r="AU6957" s="80">
        <f t="shared" si="3013"/>
        <v>0.19466111111111109</v>
      </c>
      <c r="AV6957" s="80">
        <f t="shared" si="2999"/>
        <v>6.3377777777777769E-2</v>
      </c>
      <c r="AW6957" s="80">
        <f t="shared" si="2995"/>
        <v>4.6435616438356142E-2</v>
      </c>
      <c r="AX6957" s="80">
        <f t="shared" si="3017"/>
        <v>0.15595161892901621</v>
      </c>
      <c r="BA6957" s="77">
        <f t="shared" si="3018"/>
        <v>259.2016588906169</v>
      </c>
      <c r="BB6957" s="77">
        <f t="shared" si="3011"/>
        <v>262.19192448872565</v>
      </c>
      <c r="BC6957" s="77">
        <f t="shared" si="2997"/>
        <v>269.64272339150614</v>
      </c>
      <c r="BD6957" s="77">
        <f t="shared" si="2993"/>
        <v>293.61133902858847</v>
      </c>
      <c r="BE6957" s="77">
        <f t="shared" si="3019"/>
        <v>263.00504376467558</v>
      </c>
    </row>
    <row r="6958" spans="1:57" x14ac:dyDescent="0.45">
      <c r="A6958" s="6">
        <v>43846</v>
      </c>
      <c r="B6958" s="77">
        <v>256.23392999999999</v>
      </c>
      <c r="C6958" s="77">
        <v>2.375</v>
      </c>
      <c r="D6958" s="77">
        <v>1.6166</v>
      </c>
      <c r="E6958" s="77">
        <v>321.67991000000001</v>
      </c>
      <c r="F6958" s="77">
        <v>6.7755999999999998</v>
      </c>
      <c r="G6958" s="77">
        <v>1.6434</v>
      </c>
      <c r="H6958" s="77">
        <v>257.01152000000002</v>
      </c>
      <c r="I6958" s="77">
        <v>2.4142999999999999</v>
      </c>
      <c r="J6958" s="77">
        <v>1.7296</v>
      </c>
      <c r="K6958" s="77">
        <v>242.43937</v>
      </c>
      <c r="L6958" s="77">
        <v>2.3721000000000001</v>
      </c>
      <c r="M6958" s="77">
        <v>1.4852000000000001</v>
      </c>
      <c r="N6958" s="77">
        <v>175.70889</v>
      </c>
      <c r="O6958" s="3">
        <v>1.35</v>
      </c>
      <c r="P6958" s="34">
        <v>1.415</v>
      </c>
      <c r="Q6958" s="77">
        <v>1.425</v>
      </c>
      <c r="R6958" s="77">
        <v>1.5349999999999999</v>
      </c>
      <c r="S6958" s="77">
        <v>1.7050000000000001</v>
      </c>
      <c r="T6958" s="77">
        <v>1.776</v>
      </c>
      <c r="U6958" s="77">
        <v>1.875</v>
      </c>
      <c r="V6958" s="77">
        <v>15</v>
      </c>
      <c r="W6958" s="77">
        <v>99.1</v>
      </c>
      <c r="Y6958" s="77">
        <f t="shared" si="3000"/>
        <v>1.52</v>
      </c>
      <c r="Z6958" s="77">
        <f t="shared" si="3001"/>
        <v>0.17749999999999999</v>
      </c>
      <c r="AA6958" s="77">
        <f t="shared" si="3002"/>
        <v>0.36099999999999999</v>
      </c>
      <c r="AC6958" s="77">
        <f t="shared" si="3003"/>
        <v>-6.3627872190585855E-4</v>
      </c>
      <c r="AD6958" s="77">
        <f t="shared" si="3020"/>
        <v>2.5623393000000045</v>
      </c>
      <c r="AE6958" s="77">
        <f t="shared" si="3004"/>
        <v>-8.8792042160756868E-4</v>
      </c>
      <c r="AF6958" s="77" t="e">
        <f t="shared" si="3020"/>
        <v>#VALUE!</v>
      </c>
      <c r="AG6958" s="77">
        <f t="shared" si="3005"/>
        <v>-5.884986657871405E-4</v>
      </c>
      <c r="AH6958" s="77" t="e">
        <f t="shared" si="3020"/>
        <v>#VALUE!</v>
      </c>
      <c r="AI6958" s="77">
        <f t="shared" si="3006"/>
        <v>-6.6945098259374447E-4</v>
      </c>
      <c r="AJ6958" s="77" t="e">
        <f t="shared" si="3020"/>
        <v>#VALUE!</v>
      </c>
      <c r="AK6958" s="77">
        <f t="shared" si="3007"/>
        <v>3.6994374407628428E-5</v>
      </c>
      <c r="AL6958" s="77" t="e">
        <f t="shared" si="3008"/>
        <v>#VALUE!</v>
      </c>
      <c r="AN6958" s="77">
        <f t="shared" si="3014"/>
        <v>68.204682251436566</v>
      </c>
      <c r="AO6958" s="77">
        <f t="shared" si="3012"/>
        <v>66.128333051675625</v>
      </c>
      <c r="AP6958" s="77">
        <f t="shared" si="2998"/>
        <v>71.242831190111531</v>
      </c>
      <c r="AQ6958" s="77">
        <f t="shared" si="2994"/>
        <v>63.724319862914165</v>
      </c>
      <c r="AR6958" s="77">
        <f t="shared" si="3015"/>
        <v>67.849045398206428</v>
      </c>
      <c r="AT6958" s="80">
        <f t="shared" si="3016"/>
        <v>0.17011666666666664</v>
      </c>
      <c r="AU6958" s="80">
        <f t="shared" si="3013"/>
        <v>0.19489999999999993</v>
      </c>
      <c r="AV6958" s="80">
        <f t="shared" si="2999"/>
        <v>6.4616666666666656E-2</v>
      </c>
      <c r="AW6958" s="80">
        <f t="shared" si="2995"/>
        <v>4.6645205479452022E-2</v>
      </c>
      <c r="AX6958" s="80">
        <f t="shared" si="3017"/>
        <v>0.15687705479452049</v>
      </c>
      <c r="BA6958" s="77">
        <f t="shared" si="3018"/>
        <v>260.25852346664351</v>
      </c>
      <c r="BB6958" s="77">
        <f t="shared" si="3011"/>
        <v>261.9248566688978</v>
      </c>
      <c r="BC6958" s="77">
        <f t="shared" si="2997"/>
        <v>269.47317993323031</v>
      </c>
      <c r="BD6958" s="77">
        <f t="shared" si="2993"/>
        <v>293.56647068758855</v>
      </c>
      <c r="BE6958" s="77">
        <f t="shared" si="3019"/>
        <v>263.48351964092677</v>
      </c>
    </row>
    <row r="6959" spans="1:57" x14ac:dyDescent="0.45">
      <c r="A6959" s="6">
        <v>43847</v>
      </c>
      <c r="B6959" s="77">
        <v>256.26618999999999</v>
      </c>
      <c r="C6959" s="77">
        <v>2.3752</v>
      </c>
      <c r="D6959" s="77">
        <v>1.6134999999999999</v>
      </c>
      <c r="E6959" s="77">
        <v>321.11527999999998</v>
      </c>
      <c r="F6959" s="77">
        <v>6.7686000000000002</v>
      </c>
      <c r="G6959" s="77">
        <v>1.6695</v>
      </c>
      <c r="H6959" s="77">
        <v>257.05500000000001</v>
      </c>
      <c r="I6959" s="77">
        <v>2.4171999999999998</v>
      </c>
      <c r="J6959" s="77">
        <v>1.7249000000000001</v>
      </c>
      <c r="K6959" s="77">
        <v>242.46594999999999</v>
      </c>
      <c r="L6959" s="77">
        <v>2.371</v>
      </c>
      <c r="M6959" s="77">
        <v>1.4823</v>
      </c>
      <c r="N6959" s="77">
        <v>175.71548000000001</v>
      </c>
      <c r="O6959" s="3">
        <v>1.37</v>
      </c>
      <c r="P6959" s="34">
        <v>1.4119999999999999</v>
      </c>
      <c r="Q6959" s="77">
        <v>1.4219999999999999</v>
      </c>
      <c r="R6959" s="77">
        <v>1.5449999999999999</v>
      </c>
      <c r="S6959" s="77">
        <v>1.74</v>
      </c>
      <c r="T6959" s="77">
        <v>1.7729999999999999</v>
      </c>
      <c r="U6959" s="77">
        <v>1.871</v>
      </c>
      <c r="V6959" s="77">
        <v>15</v>
      </c>
      <c r="W6959" s="77">
        <v>99.1</v>
      </c>
      <c r="Y6959" s="77">
        <f t="shared" si="3000"/>
        <v>1.5297499999999999</v>
      </c>
      <c r="Z6959" s="77">
        <f t="shared" si="3001"/>
        <v>0.18499999999999994</v>
      </c>
      <c r="AA6959" s="77">
        <f t="shared" si="3002"/>
        <v>0.36099999999999999</v>
      </c>
      <c r="AC6959" s="77">
        <f t="shared" si="3003"/>
        <v>1.2590057842842839E-4</v>
      </c>
      <c r="AD6959" s="77">
        <f t="shared" si="3020"/>
        <v>2.5626619000000046</v>
      </c>
      <c r="AE6959" s="77">
        <f t="shared" si="3004"/>
        <v>-1.7552541593288673E-3</v>
      </c>
      <c r="AF6959" s="77" t="e">
        <f t="shared" si="3020"/>
        <v>#VALUE!</v>
      </c>
      <c r="AG6959" s="77">
        <f t="shared" si="3005"/>
        <v>1.6917529611126803E-4</v>
      </c>
      <c r="AH6959" s="77" t="e">
        <f t="shared" si="3020"/>
        <v>#VALUE!</v>
      </c>
      <c r="AI6959" s="77">
        <f t="shared" si="3006"/>
        <v>1.0963565859789526E-4</v>
      </c>
      <c r="AJ6959" s="77" t="e">
        <f t="shared" si="3020"/>
        <v>#VALUE!</v>
      </c>
      <c r="AK6959" s="77">
        <f t="shared" si="3007"/>
        <v>3.750521672540863E-5</v>
      </c>
      <c r="AL6959" s="77" t="e">
        <f t="shared" si="3008"/>
        <v>#VALUE!</v>
      </c>
      <c r="AN6959" s="77">
        <f t="shared" si="3014"/>
        <v>68.085106382978722</v>
      </c>
      <c r="AO6959" s="77">
        <f t="shared" si="3012"/>
        <v>66.090577135964836</v>
      </c>
      <c r="AP6959" s="77">
        <f t="shared" si="2998"/>
        <v>71.199433568950752</v>
      </c>
      <c r="AQ6959" s="77">
        <f t="shared" si="2994"/>
        <v>63.761166392624681</v>
      </c>
      <c r="AR6959" s="77">
        <f t="shared" si="3015"/>
        <v>67.769282114136843</v>
      </c>
      <c r="AT6959" s="80">
        <f t="shared" si="3016"/>
        <v>0.17144999999999999</v>
      </c>
      <c r="AU6959" s="80">
        <f t="shared" si="3013"/>
        <v>0.19522222222222219</v>
      </c>
      <c r="AV6959" s="80">
        <f t="shared" si="2999"/>
        <v>6.5838888888888877E-2</v>
      </c>
      <c r="AW6959" s="80">
        <f t="shared" si="2995"/>
        <v>4.6820547945205432E-2</v>
      </c>
      <c r="AX6959" s="80">
        <f t="shared" si="3017"/>
        <v>0.15786684308841842</v>
      </c>
      <c r="BA6959" s="77">
        <f t="shared" si="3018"/>
        <v>261.23301985370944</v>
      </c>
      <c r="BB6959" s="77">
        <f t="shared" si="3011"/>
        <v>261.65833236422833</v>
      </c>
      <c r="BC6959" s="77">
        <f t="shared" si="2997"/>
        <v>269.30384954891582</v>
      </c>
      <c r="BD6959" s="77">
        <f t="shared" si="2993"/>
        <v>293.51217472417852</v>
      </c>
      <c r="BE6959" s="77">
        <f t="shared" si="3019"/>
        <v>263.91681617276402</v>
      </c>
    </row>
    <row r="6960" spans="1:57" x14ac:dyDescent="0.45">
      <c r="A6960" s="6">
        <v>43848</v>
      </c>
      <c r="B6960" s="77">
        <v>256.27744999999999</v>
      </c>
      <c r="C6960" s="77">
        <v>2.3725000000000001</v>
      </c>
      <c r="D6960" s="77">
        <v>1.6134999999999999</v>
      </c>
      <c r="E6960" s="77">
        <v>321.12801000000002</v>
      </c>
      <c r="F6960" s="77">
        <v>6.7659000000000002</v>
      </c>
      <c r="G6960" s="77">
        <v>1.6695</v>
      </c>
      <c r="H6960" s="77">
        <v>257.06709000000001</v>
      </c>
      <c r="I6960" s="77">
        <v>2.4144999999999999</v>
      </c>
      <c r="J6960" s="77">
        <v>1.7249000000000001</v>
      </c>
      <c r="K6960" s="77">
        <v>242.47574</v>
      </c>
      <c r="L6960" s="77">
        <v>2.3681999999999999</v>
      </c>
      <c r="M6960" s="77">
        <v>1.4823</v>
      </c>
      <c r="N6960" s="77">
        <v>175.72208000000001</v>
      </c>
      <c r="O6960" s="3">
        <v>1.37</v>
      </c>
      <c r="P6960" s="34">
        <v>1.4119999999999999</v>
      </c>
      <c r="Q6960" s="77">
        <v>1.4219999999999999</v>
      </c>
      <c r="R6960" s="77">
        <v>1.5449999999999999</v>
      </c>
      <c r="S6960" s="77">
        <v>1.74</v>
      </c>
      <c r="T6960" s="77">
        <v>1.7729999999999999</v>
      </c>
      <c r="U6960" s="77">
        <v>1.871</v>
      </c>
      <c r="V6960" s="77">
        <v>15</v>
      </c>
      <c r="W6960" s="77">
        <v>99.1</v>
      </c>
      <c r="Y6960" s="77">
        <f t="shared" si="3000"/>
        <v>1.5297499999999999</v>
      </c>
      <c r="Z6960" s="77">
        <f t="shared" si="3001"/>
        <v>0.18499999999999994</v>
      </c>
      <c r="AA6960" s="77">
        <f t="shared" si="3002"/>
        <v>0.36099999999999999</v>
      </c>
      <c r="AC6960" s="77">
        <f t="shared" si="3003"/>
        <v>4.3938687346978256E-5</v>
      </c>
      <c r="AD6960" s="77">
        <f t="shared" si="3020"/>
        <v>2.5627745000000046</v>
      </c>
      <c r="AE6960" s="77">
        <f t="shared" si="3004"/>
        <v>3.9643083941776069E-5</v>
      </c>
      <c r="AF6960" s="77" t="e">
        <f t="shared" si="3020"/>
        <v>#VALUE!</v>
      </c>
      <c r="AG6960" s="77">
        <f t="shared" si="3005"/>
        <v>4.7032736184782209E-5</v>
      </c>
      <c r="AH6960" s="77" t="e">
        <f t="shared" si="3020"/>
        <v>#VALUE!</v>
      </c>
      <c r="AI6960" s="77">
        <f t="shared" si="3006"/>
        <v>4.0376803423392005E-5</v>
      </c>
      <c r="AJ6960" s="77" t="e">
        <f t="shared" si="3020"/>
        <v>#VALUE!</v>
      </c>
      <c r="AK6960" s="77">
        <f t="shared" si="3007"/>
        <v>3.756072031890767E-5</v>
      </c>
      <c r="AL6960" s="77" t="e">
        <f t="shared" si="3008"/>
        <v>#VALUE!</v>
      </c>
      <c r="AN6960" s="77">
        <f t="shared" si="3014"/>
        <v>68.001382694781455</v>
      </c>
      <c r="AO6960" s="77">
        <f t="shared" si="3012"/>
        <v>66.052864309068667</v>
      </c>
      <c r="AP6960" s="77">
        <f t="shared" si="2998"/>
        <v>71.156088786986388</v>
      </c>
      <c r="AQ6960" s="77">
        <f t="shared" si="2994"/>
        <v>63.800285877719325</v>
      </c>
      <c r="AR6960" s="77">
        <f t="shared" si="3015"/>
        <v>67.709196837748536</v>
      </c>
      <c r="AT6960" s="80">
        <f t="shared" si="3016"/>
        <v>0.17186666666666667</v>
      </c>
      <c r="AU6960" s="80">
        <f t="shared" si="3013"/>
        <v>0.19554444444444441</v>
      </c>
      <c r="AV6960" s="80">
        <f t="shared" si="2999"/>
        <v>6.7255555555555541E-2</v>
      </c>
      <c r="AW6960" s="80">
        <f t="shared" si="2995"/>
        <v>4.6995890410958842E-2</v>
      </c>
      <c r="AX6960" s="80">
        <f t="shared" si="3017"/>
        <v>0.15838314653383145</v>
      </c>
      <c r="BA6960" s="77">
        <f t="shared" si="3018"/>
        <v>262.05450733752616</v>
      </c>
      <c r="BB6960" s="77">
        <f t="shared" si="3011"/>
        <v>261.39234991722566</v>
      </c>
      <c r="BC6960" s="77">
        <f t="shared" si="2997"/>
        <v>269.1146129234815</v>
      </c>
      <c r="BD6960" s="77">
        <f t="shared" si="2993"/>
        <v>293.45318014809294</v>
      </c>
      <c r="BE6960" s="77">
        <f t="shared" si="3019"/>
        <v>264.26387302146389</v>
      </c>
    </row>
    <row r="6961" spans="1:57" x14ac:dyDescent="0.45">
      <c r="A6961" s="6">
        <v>43849</v>
      </c>
      <c r="B6961" s="77">
        <v>256.28870999999998</v>
      </c>
      <c r="C6961" s="77">
        <v>2.3698000000000001</v>
      </c>
      <c r="D6961" s="77">
        <v>1.6134999999999999</v>
      </c>
      <c r="E6961" s="77">
        <v>321.14073000000002</v>
      </c>
      <c r="F6961" s="77">
        <v>6.7632000000000003</v>
      </c>
      <c r="G6961" s="77">
        <v>1.6695</v>
      </c>
      <c r="H6961" s="77">
        <v>257.07918000000001</v>
      </c>
      <c r="I6961" s="77">
        <v>2.4117999999999999</v>
      </c>
      <c r="J6961" s="77">
        <v>1.7249000000000001</v>
      </c>
      <c r="K6961" s="77">
        <v>242.48553000000001</v>
      </c>
      <c r="L6961" s="77">
        <v>2.3654999999999999</v>
      </c>
      <c r="M6961" s="77">
        <v>1.4823</v>
      </c>
      <c r="N6961" s="77">
        <v>175.72866999999999</v>
      </c>
      <c r="O6961" s="3">
        <v>1.37</v>
      </c>
      <c r="P6961" s="34">
        <v>1.4119999999999999</v>
      </c>
      <c r="Q6961" s="77">
        <v>1.4219999999999999</v>
      </c>
      <c r="R6961" s="77">
        <v>1.5449999999999999</v>
      </c>
      <c r="S6961" s="77">
        <v>1.74</v>
      </c>
      <c r="T6961" s="77">
        <v>1.7729999999999999</v>
      </c>
      <c r="U6961" s="77">
        <v>1.871</v>
      </c>
      <c r="V6961" s="77">
        <v>15</v>
      </c>
      <c r="W6961" s="77">
        <v>99.1</v>
      </c>
      <c r="Y6961" s="77">
        <f t="shared" si="3000"/>
        <v>1.5297499999999999</v>
      </c>
      <c r="Z6961" s="77">
        <f t="shared" si="3001"/>
        <v>0.18499999999999994</v>
      </c>
      <c r="AA6961" s="77">
        <f t="shared" si="3002"/>
        <v>0.36099999999999999</v>
      </c>
      <c r="AC6961" s="77">
        <f t="shared" si="3003"/>
        <v>4.3936756823459433E-5</v>
      </c>
      <c r="AD6961" s="77">
        <f t="shared" si="3020"/>
        <v>2.5628871000000046</v>
      </c>
      <c r="AE6961" s="77">
        <f t="shared" si="3004"/>
        <v>3.9610372200238331E-5</v>
      </c>
      <c r="AF6961" s="77" t="e">
        <f t="shared" si="3020"/>
        <v>#VALUE!</v>
      </c>
      <c r="AG6961" s="77">
        <f t="shared" si="3005"/>
        <v>4.7030524210622815E-5</v>
      </c>
      <c r="AH6961" s="77" t="e">
        <f t="shared" si="3020"/>
        <v>#VALUE!</v>
      </c>
      <c r="AI6961" s="77">
        <f t="shared" si="3006"/>
        <v>4.037517320298889E-5</v>
      </c>
      <c r="AJ6961" s="77" t="e">
        <f t="shared" si="3020"/>
        <v>#VALUE!</v>
      </c>
      <c r="AK6961" s="77">
        <f t="shared" si="3007"/>
        <v>3.7502401519340367E-5</v>
      </c>
      <c r="AL6961" s="77" t="e">
        <f t="shared" si="3008"/>
        <v>#VALUE!</v>
      </c>
      <c r="AN6961" s="77">
        <f t="shared" si="3014"/>
        <v>67.927860612030017</v>
      </c>
      <c r="AO6961" s="77">
        <f t="shared" si="3012"/>
        <v>66.039656813916721</v>
      </c>
      <c r="AP6961" s="77">
        <f t="shared" si="2998"/>
        <v>71.114903905986139</v>
      </c>
      <c r="AQ6961" s="77">
        <f t="shared" si="2994"/>
        <v>63.839453394356859</v>
      </c>
      <c r="AR6961" s="77">
        <f t="shared" si="3015"/>
        <v>67.661656060917082</v>
      </c>
      <c r="AT6961" s="80">
        <f t="shared" si="3016"/>
        <v>0.17228333333333332</v>
      </c>
      <c r="AU6961" s="80">
        <f t="shared" si="3013"/>
        <v>0.19543888888888886</v>
      </c>
      <c r="AV6961" s="80">
        <f t="shared" si="2999"/>
        <v>6.85611111111111E-2</v>
      </c>
      <c r="AW6961" s="80">
        <f t="shared" si="2995"/>
        <v>4.7220547945205429E-2</v>
      </c>
      <c r="AX6961" s="80">
        <f t="shared" si="3017"/>
        <v>0.15876987339144871</v>
      </c>
      <c r="BA6961" s="77">
        <f t="shared" si="3018"/>
        <v>262.92725679228744</v>
      </c>
      <c r="BB6961" s="77">
        <f t="shared" si="3011"/>
        <v>261.08903135969365</v>
      </c>
      <c r="BC6961" s="77">
        <f t="shared" si="2997"/>
        <v>268.89350323419109</v>
      </c>
      <c r="BD6961" s="77">
        <f t="shared" ref="BD6961:BD7024" si="3021">100/AVERAGE(AA6597:AA6961)</f>
        <v>293.39420928251008</v>
      </c>
      <c r="BE6961" s="77">
        <f t="shared" si="3019"/>
        <v>264.62436312048612</v>
      </c>
    </row>
    <row r="6962" spans="1:57" x14ac:dyDescent="0.45">
      <c r="A6962" s="6">
        <v>43850</v>
      </c>
      <c r="B6962" s="77">
        <v>256.11817000000002</v>
      </c>
      <c r="C6962" s="77">
        <v>2.3738999999999999</v>
      </c>
      <c r="D6962" s="77">
        <v>1.6435</v>
      </c>
      <c r="E6962" s="77">
        <v>320.82558999999998</v>
      </c>
      <c r="F6962" s="77">
        <v>6.7599</v>
      </c>
      <c r="G6962" s="77">
        <v>1.6859999999999999</v>
      </c>
      <c r="H6962" s="77">
        <v>256.90516000000002</v>
      </c>
      <c r="I6962" s="77">
        <v>2.4186999999999999</v>
      </c>
      <c r="J6962" s="77">
        <v>1.7557</v>
      </c>
      <c r="K6962" s="77">
        <v>242.32579999999999</v>
      </c>
      <c r="L6962" s="77">
        <v>2.3643000000000001</v>
      </c>
      <c r="M6962" s="77">
        <v>1.5117</v>
      </c>
      <c r="N6962" s="77">
        <v>175.73517000000001</v>
      </c>
      <c r="O6962" s="3">
        <v>1.35</v>
      </c>
      <c r="P6962" s="34">
        <v>1.44</v>
      </c>
      <c r="Q6962" s="77">
        <v>1.452</v>
      </c>
      <c r="R6962" s="77">
        <v>1.577</v>
      </c>
      <c r="S6962" s="77">
        <v>1.756</v>
      </c>
      <c r="T6962" s="77">
        <v>1.804</v>
      </c>
      <c r="U6962" s="77">
        <v>1.8979999999999999</v>
      </c>
      <c r="V6962" s="77">
        <v>15</v>
      </c>
      <c r="W6962" s="77">
        <v>99.1</v>
      </c>
      <c r="Y6962" s="77">
        <f t="shared" si="3000"/>
        <v>1.5562499999999999</v>
      </c>
      <c r="Z6962" s="77">
        <f t="shared" si="3001"/>
        <v>0.20299999999999996</v>
      </c>
      <c r="AA6962" s="77">
        <f t="shared" si="3002"/>
        <v>0.3640000000000001</v>
      </c>
      <c r="AC6962" s="77">
        <f t="shared" si="3003"/>
        <v>-6.6542143038594848E-4</v>
      </c>
      <c r="AD6962" s="77">
        <f t="shared" si="3020"/>
        <v>2.561181700000005</v>
      </c>
      <c r="AE6962" s="77">
        <f t="shared" si="3004"/>
        <v>-9.8131432907944127E-4</v>
      </c>
      <c r="AF6962" s="77" t="e">
        <f t="shared" si="3020"/>
        <v>#VALUE!</v>
      </c>
      <c r="AG6962" s="77">
        <f t="shared" si="3005"/>
        <v>-6.7691207043674151E-4</v>
      </c>
      <c r="AH6962" s="77" t="e">
        <f t="shared" si="3020"/>
        <v>#VALUE!</v>
      </c>
      <c r="AI6962" s="77">
        <f t="shared" si="3006"/>
        <v>-6.5871971824471576E-4</v>
      </c>
      <c r="AJ6962" s="77" t="e">
        <f t="shared" si="3020"/>
        <v>#VALUE!</v>
      </c>
      <c r="AK6962" s="77">
        <f t="shared" si="3007"/>
        <v>3.6988841946028472E-5</v>
      </c>
      <c r="AL6962" s="77" t="e">
        <f t="shared" si="3008"/>
        <v>#VALUE!</v>
      </c>
      <c r="AN6962" s="77">
        <f t="shared" si="3014"/>
        <v>67.813850979062465</v>
      </c>
      <c r="AO6962" s="77">
        <f t="shared" si="3012"/>
        <v>65.996436192445572</v>
      </c>
      <c r="AP6962" s="77">
        <f t="shared" si="2998"/>
        <v>71.061490889818216</v>
      </c>
      <c r="AQ6962" s="77">
        <f t="shared" ref="AQ6962:AQ7025" si="3022">100/AVERAGE(Y6598:Y6962)</f>
        <v>63.875706625004547</v>
      </c>
      <c r="AR6962" s="77">
        <f t="shared" si="3015"/>
        <v>67.582045827176458</v>
      </c>
      <c r="AT6962" s="80">
        <f t="shared" si="3016"/>
        <v>0.17329999999999995</v>
      </c>
      <c r="AU6962" s="80">
        <f t="shared" si="3013"/>
        <v>0.19559999999999994</v>
      </c>
      <c r="AV6962" s="80">
        <f t="shared" si="2999"/>
        <v>6.9866666666666674E-2</v>
      </c>
      <c r="AW6962" s="80">
        <f t="shared" ref="AW6962:AW7025" si="3023">AVERAGE(Z6599:Z6963)</f>
        <v>4.7346575342465697E-2</v>
      </c>
      <c r="AX6962" s="80">
        <f t="shared" si="3017"/>
        <v>0.15955211706102113</v>
      </c>
      <c r="BA6962" s="77">
        <f t="shared" si="3018"/>
        <v>263.73626373626371</v>
      </c>
      <c r="BB6962" s="77">
        <f t="shared" si="3011"/>
        <v>260.88468896747634</v>
      </c>
      <c r="BC6962" s="77">
        <f t="shared" si="2997"/>
        <v>268.64067816846739</v>
      </c>
      <c r="BD6962" s="77">
        <f t="shared" si="3021"/>
        <v>293.32819004452119</v>
      </c>
      <c r="BE6962" s="77">
        <f t="shared" si="3019"/>
        <v>264.97243287227025</v>
      </c>
    </row>
    <row r="6963" spans="1:57" x14ac:dyDescent="0.45">
      <c r="A6963" s="6">
        <v>43851</v>
      </c>
      <c r="B6963" s="77">
        <v>256.40956999999997</v>
      </c>
      <c r="C6963" s="77">
        <v>2.3740999999999999</v>
      </c>
      <c r="D6963" s="77">
        <v>1.5984</v>
      </c>
      <c r="E6963" s="77">
        <v>322.24252999999999</v>
      </c>
      <c r="F6963" s="77">
        <v>6.7976000000000001</v>
      </c>
      <c r="G6963" s="77">
        <v>1.623</v>
      </c>
      <c r="H6963" s="77">
        <v>257.21352000000002</v>
      </c>
      <c r="I6963" s="77">
        <v>2.4182000000000001</v>
      </c>
      <c r="J6963" s="77">
        <v>1.7082999999999999</v>
      </c>
      <c r="K6963" s="77">
        <v>242.59898999999999</v>
      </c>
      <c r="L6963" s="77">
        <v>2.3650000000000002</v>
      </c>
      <c r="M6963" s="77">
        <v>1.4657</v>
      </c>
      <c r="N6963" s="77">
        <v>175.74162999999999</v>
      </c>
      <c r="O6963" s="3">
        <v>1.34</v>
      </c>
      <c r="P6963" s="34">
        <v>1.397</v>
      </c>
      <c r="Q6963" s="77">
        <v>1.4</v>
      </c>
      <c r="R6963" s="77">
        <v>1.5169999999999999</v>
      </c>
      <c r="S6963" s="77">
        <v>1.6919999999999999</v>
      </c>
      <c r="T6963" s="77">
        <v>1.758</v>
      </c>
      <c r="U6963" s="77">
        <v>1.847</v>
      </c>
      <c r="V6963" s="77">
        <v>15</v>
      </c>
      <c r="W6963" s="77">
        <v>99.1</v>
      </c>
      <c r="Y6963" s="77">
        <f t="shared" si="3000"/>
        <v>1.5015000000000001</v>
      </c>
      <c r="Z6963" s="77">
        <f t="shared" si="3001"/>
        <v>0.17599999999999993</v>
      </c>
      <c r="AA6963" s="77">
        <f t="shared" si="3002"/>
        <v>0.36099999999999999</v>
      </c>
      <c r="AC6963" s="77">
        <f t="shared" si="3003"/>
        <v>1.1377560600247527E-3</v>
      </c>
      <c r="AD6963" s="77">
        <f t="shared" si="3020"/>
        <v>2.5640957000000046</v>
      </c>
      <c r="AE6963" s="77">
        <f t="shared" si="3004"/>
        <v>4.4165429571874082E-3</v>
      </c>
      <c r="AF6963" s="77" t="e">
        <f t="shared" si="3020"/>
        <v>#VALUE!</v>
      </c>
      <c r="AG6963" s="77">
        <f t="shared" si="3005"/>
        <v>1.2002872966816458E-3</v>
      </c>
      <c r="AH6963" s="77" t="e">
        <f t="shared" si="3020"/>
        <v>#VALUE!</v>
      </c>
      <c r="AI6963" s="77">
        <f t="shared" si="3006"/>
        <v>1.1273665453699344E-3</v>
      </c>
      <c r="AJ6963" s="77" t="e">
        <f t="shared" si="3020"/>
        <v>#VALUE!</v>
      </c>
      <c r="AK6963" s="77">
        <f t="shared" si="3007"/>
        <v>3.675985859841191E-5</v>
      </c>
      <c r="AL6963" s="77" t="e">
        <f t="shared" si="3008"/>
        <v>#VALUE!</v>
      </c>
      <c r="AN6963" s="77">
        <f t="shared" si="3014"/>
        <v>67.783972479707174</v>
      </c>
      <c r="AO6963" s="77">
        <f t="shared" si="3012"/>
        <v>65.982162821983763</v>
      </c>
      <c r="AP6963" s="77">
        <f t="shared" si="2998"/>
        <v>71.014251179379087</v>
      </c>
      <c r="AQ6963" s="77">
        <f t="shared" si="3022"/>
        <v>63.918996244102281</v>
      </c>
      <c r="AR6963" s="77">
        <f t="shared" si="3015"/>
        <v>67.557381657755826</v>
      </c>
      <c r="AT6963" s="80">
        <f t="shared" si="3016"/>
        <v>0.17341666666666664</v>
      </c>
      <c r="AU6963" s="80">
        <f t="shared" si="3013"/>
        <v>0.19543333333333321</v>
      </c>
      <c r="AV6963" s="80">
        <f t="shared" si="2999"/>
        <v>7.116666666666667E-2</v>
      </c>
      <c r="AW6963" s="80">
        <f t="shared" si="3023"/>
        <v>4.7599999999999941E-2</v>
      </c>
      <c r="AX6963" s="80">
        <f t="shared" si="3017"/>
        <v>0.15975909090909085</v>
      </c>
      <c r="BA6963" s="77">
        <f t="shared" si="3018"/>
        <v>264.62026991267527</v>
      </c>
      <c r="BB6963" s="77">
        <f t="shared" si="3011"/>
        <v>260.7108716433475</v>
      </c>
      <c r="BC6963" s="77">
        <f t="shared" si="2997"/>
        <v>268.38832808982045</v>
      </c>
      <c r="BD6963" s="77">
        <f t="shared" si="3021"/>
        <v>293.24335181168112</v>
      </c>
      <c r="BE6963" s="77">
        <f t="shared" si="3019"/>
        <v>265.36894567696959</v>
      </c>
    </row>
    <row r="6964" spans="1:57" x14ac:dyDescent="0.45">
      <c r="A6964" s="6">
        <v>43852</v>
      </c>
      <c r="B6964" s="77">
        <v>256.24878000000001</v>
      </c>
      <c r="C6964" s="77">
        <v>2.3744000000000001</v>
      </c>
      <c r="D6964" s="77">
        <v>1.6264000000000001</v>
      </c>
      <c r="E6964" s="77">
        <v>321.48827999999997</v>
      </c>
      <c r="F6964" s="77">
        <v>6.7927</v>
      </c>
      <c r="G6964" s="77">
        <v>1.6576</v>
      </c>
      <c r="H6964" s="77">
        <v>257.06979000000001</v>
      </c>
      <c r="I6964" s="77">
        <v>2.4152999999999998</v>
      </c>
      <c r="J6964" s="77">
        <v>1.7329000000000001</v>
      </c>
      <c r="K6964" s="77">
        <v>242.44300000000001</v>
      </c>
      <c r="L6964" s="77">
        <v>2.3622000000000001</v>
      </c>
      <c r="M6964" s="77">
        <v>1.4944999999999999</v>
      </c>
      <c r="N6964" s="77">
        <v>175.74798000000001</v>
      </c>
      <c r="O6964" s="3">
        <v>1.32</v>
      </c>
      <c r="P6964" s="34">
        <v>1.421</v>
      </c>
      <c r="Q6964" s="77">
        <v>1.4350000000000001</v>
      </c>
      <c r="R6964" s="77">
        <v>1.552</v>
      </c>
      <c r="S6964" s="77">
        <v>1.73</v>
      </c>
      <c r="T6964" s="77">
        <v>1.78</v>
      </c>
      <c r="U6964" s="77">
        <v>1.88</v>
      </c>
      <c r="V6964" s="77">
        <v>15</v>
      </c>
      <c r="W6964" s="77">
        <v>99.1</v>
      </c>
      <c r="Y6964" s="77">
        <f t="shared" si="3000"/>
        <v>1.5345</v>
      </c>
      <c r="Z6964" s="77">
        <f t="shared" si="3001"/>
        <v>0.20499999999999996</v>
      </c>
      <c r="AA6964" s="77">
        <f t="shared" si="3002"/>
        <v>0.35899999999999999</v>
      </c>
      <c r="AC6964" s="77">
        <f t="shared" si="3003"/>
        <v>-6.2708267870015266E-4</v>
      </c>
      <c r="AD6964" s="77">
        <f t="shared" si="3020"/>
        <v>2.5624878000000053</v>
      </c>
      <c r="AE6964" s="77">
        <f t="shared" si="3004"/>
        <v>-2.3406283459852517E-3</v>
      </c>
      <c r="AF6964" s="77" t="e">
        <f t="shared" si="3020"/>
        <v>#VALUE!</v>
      </c>
      <c r="AG6964" s="77">
        <f t="shared" si="3005"/>
        <v>-5.5879644273759688E-4</v>
      </c>
      <c r="AH6964" s="77" t="e">
        <f t="shared" si="3020"/>
        <v>#VALUE!</v>
      </c>
      <c r="AI6964" s="77">
        <f t="shared" si="3006"/>
        <v>-6.4299525731736917E-4</v>
      </c>
      <c r="AJ6964" s="77" t="e">
        <f t="shared" si="3020"/>
        <v>#VALUE!</v>
      </c>
      <c r="AK6964" s="77">
        <f t="shared" si="3007"/>
        <v>3.6132588505211061E-5</v>
      </c>
      <c r="AL6964" s="77" t="e">
        <f t="shared" si="3008"/>
        <v>#VALUE!</v>
      </c>
      <c r="AN6964" s="77">
        <f t="shared" si="3014"/>
        <v>67.683422073820054</v>
      </c>
      <c r="AO6964" s="77">
        <f t="shared" si="3012"/>
        <v>65.956534643669812</v>
      </c>
      <c r="AP6964" s="77">
        <f t="shared" si="2998"/>
        <v>70.961129070409243</v>
      </c>
      <c r="AQ6964" s="77">
        <f t="shared" si="3022"/>
        <v>63.955900216530161</v>
      </c>
      <c r="AR6964" s="77">
        <f t="shared" si="3015"/>
        <v>67.489980007982609</v>
      </c>
      <c r="AT6964" s="80">
        <f t="shared" si="3016"/>
        <v>0.17521666666666663</v>
      </c>
      <c r="AU6964" s="80">
        <f t="shared" si="3013"/>
        <v>0.19556111111111099</v>
      </c>
      <c r="AV6964" s="80">
        <f t="shared" si="2999"/>
        <v>7.2472222222222216E-2</v>
      </c>
      <c r="AW6964" s="80">
        <f t="shared" si="3023"/>
        <v>4.7826027397260218E-2</v>
      </c>
      <c r="AX6964" s="80">
        <f t="shared" si="3017"/>
        <v>0.16096406185139059</v>
      </c>
      <c r="BA6964" s="77">
        <f t="shared" si="3018"/>
        <v>265.43974517784454</v>
      </c>
      <c r="BB6964" s="77">
        <f t="shared" si="3011"/>
        <v>260.59009178562115</v>
      </c>
      <c r="BC6964" s="77">
        <f t="shared" si="2997"/>
        <v>268.11248808388922</v>
      </c>
      <c r="BD6964" s="77">
        <f t="shared" si="3021"/>
        <v>293.1562080846856</v>
      </c>
      <c r="BE6964" s="77">
        <f t="shared" si="3019"/>
        <v>265.7414165992825</v>
      </c>
    </row>
    <row r="6965" spans="1:57" x14ac:dyDescent="0.45">
      <c r="A6965" s="6">
        <v>43853</v>
      </c>
      <c r="B6965" s="77">
        <v>256.33202999999997</v>
      </c>
      <c r="C6965" s="77">
        <v>2.3765999999999998</v>
      </c>
      <c r="D6965" s="77">
        <v>1.6153</v>
      </c>
      <c r="E6965" s="77">
        <v>322.04552999999999</v>
      </c>
      <c r="F6965" s="77">
        <v>6.7922000000000002</v>
      </c>
      <c r="G6965" s="77">
        <v>1.6333</v>
      </c>
      <c r="H6965" s="77">
        <v>257.15544</v>
      </c>
      <c r="I6965" s="77">
        <v>2.4169</v>
      </c>
      <c r="J6965" s="77">
        <v>1.7215</v>
      </c>
      <c r="K6965" s="77">
        <v>242.52017000000001</v>
      </c>
      <c r="L6965" s="77">
        <v>2.3622999999999998</v>
      </c>
      <c r="M6965" s="77">
        <v>1.4835</v>
      </c>
      <c r="N6965" s="77">
        <v>175.75439</v>
      </c>
      <c r="O6965" s="3">
        <v>1.33</v>
      </c>
      <c r="P6965" s="34">
        <v>1.41</v>
      </c>
      <c r="Q6965" s="77">
        <v>1.4239999999999999</v>
      </c>
      <c r="R6965" s="77">
        <v>1.54</v>
      </c>
      <c r="S6965" s="77">
        <v>1.7</v>
      </c>
      <c r="T6965" s="77">
        <v>1.77</v>
      </c>
      <c r="U6965" s="77">
        <v>1.8680000000000001</v>
      </c>
      <c r="V6965" s="77">
        <v>15</v>
      </c>
      <c r="W6965" s="77">
        <v>99.1</v>
      </c>
      <c r="Y6965" s="77">
        <f t="shared" si="3000"/>
        <v>1.5185</v>
      </c>
      <c r="Z6965" s="77">
        <f t="shared" si="3001"/>
        <v>0.18499999999999994</v>
      </c>
      <c r="AA6965" s="77">
        <f t="shared" si="3002"/>
        <v>0.3600000000000001</v>
      </c>
      <c r="AC6965" s="77">
        <f t="shared" si="3003"/>
        <v>3.2487959552418566E-4</v>
      </c>
      <c r="AD6965" s="77">
        <f t="shared" si="3020"/>
        <v>2.5633203000000049</v>
      </c>
      <c r="AE6965" s="77">
        <f t="shared" si="3004"/>
        <v>1.733344680558746E-3</v>
      </c>
      <c r="AF6965" s="77" t="e">
        <f t="shared" si="3020"/>
        <v>#VALUE!</v>
      </c>
      <c r="AG6965" s="77">
        <f t="shared" si="3005"/>
        <v>3.3317800586374346E-4</v>
      </c>
      <c r="AH6965" s="77" t="e">
        <f t="shared" si="3020"/>
        <v>#VALUE!</v>
      </c>
      <c r="AI6965" s="77">
        <f t="shared" si="3006"/>
        <v>3.1830162141210927E-4</v>
      </c>
      <c r="AJ6965" s="77" t="e">
        <f t="shared" si="3020"/>
        <v>#VALUE!</v>
      </c>
      <c r="AK6965" s="77">
        <f t="shared" si="3007"/>
        <v>3.6472680937649216E-5</v>
      </c>
      <c r="AL6965" s="77" t="e">
        <f t="shared" si="3008"/>
        <v>#VALUE!</v>
      </c>
      <c r="AN6965" s="77">
        <f t="shared" si="3014"/>
        <v>67.59877871539787</v>
      </c>
      <c r="AO6965" s="77">
        <f t="shared" si="3012"/>
        <v>65.960764338679198</v>
      </c>
      <c r="AP6965" s="77">
        <f t="shared" si="2998"/>
        <v>70.912555954438716</v>
      </c>
      <c r="AQ6965" s="77">
        <f t="shared" si="3022"/>
        <v>63.99438953297247</v>
      </c>
      <c r="AR6965" s="77">
        <f t="shared" si="3015"/>
        <v>67.440090364233555</v>
      </c>
      <c r="AT6965" s="80">
        <f t="shared" si="3016"/>
        <v>0.17651666666666663</v>
      </c>
      <c r="AU6965" s="80">
        <f t="shared" si="3013"/>
        <v>0.19519999999999985</v>
      </c>
      <c r="AV6965" s="80">
        <f t="shared" si="2999"/>
        <v>7.3847222222222231E-2</v>
      </c>
      <c r="AW6965" s="80">
        <f t="shared" si="3023"/>
        <v>4.8028767123287602E-2</v>
      </c>
      <c r="AX6965" s="80">
        <f t="shared" si="3017"/>
        <v>0.16177138335408878</v>
      </c>
      <c r="BA6965" s="77">
        <f t="shared" si="3018"/>
        <v>266.16981634282666</v>
      </c>
      <c r="BB6965" s="77">
        <f t="shared" si="3011"/>
        <v>260.43927424255571</v>
      </c>
      <c r="BC6965" s="77">
        <f t="shared" si="2997"/>
        <v>267.83322917596627</v>
      </c>
      <c r="BD6965" s="77">
        <f t="shared" si="3021"/>
        <v>293.0855890217361</v>
      </c>
      <c r="BE6965" s="77">
        <f t="shared" si="3019"/>
        <v>266.05721445994953</v>
      </c>
    </row>
    <row r="6966" spans="1:57" x14ac:dyDescent="0.45">
      <c r="A6966" s="6">
        <v>43854</v>
      </c>
      <c r="B6966" s="77">
        <v>256.34330999999997</v>
      </c>
      <c r="C6966" s="77">
        <v>2.3738000000000001</v>
      </c>
      <c r="D6966" s="77">
        <v>1.6153</v>
      </c>
      <c r="E6966" s="77">
        <v>322.05797999999999</v>
      </c>
      <c r="F6966" s="77">
        <v>6.7895000000000003</v>
      </c>
      <c r="G6966" s="77">
        <v>1.6333</v>
      </c>
      <c r="H6966" s="77">
        <v>257.16752000000002</v>
      </c>
      <c r="I6966" s="77">
        <v>2.4142000000000001</v>
      </c>
      <c r="J6966" s="77">
        <v>1.7215</v>
      </c>
      <c r="K6966" s="77">
        <v>242.52996999999999</v>
      </c>
      <c r="L6966" s="77">
        <v>2.3595999999999999</v>
      </c>
      <c r="M6966" s="77">
        <v>1.4835</v>
      </c>
      <c r="N6966" s="77">
        <v>175.76078999999999</v>
      </c>
      <c r="O6966" s="3">
        <v>1.33</v>
      </c>
      <c r="P6966" s="34">
        <v>1.41</v>
      </c>
      <c r="Q6966" s="77">
        <v>1.4239999999999999</v>
      </c>
      <c r="R6966" s="77">
        <v>1.54</v>
      </c>
      <c r="S6966" s="77">
        <v>1.7</v>
      </c>
      <c r="T6966" s="77">
        <v>1.77</v>
      </c>
      <c r="U6966" s="77">
        <v>1.8680000000000001</v>
      </c>
      <c r="V6966" s="77">
        <v>15</v>
      </c>
      <c r="W6966" s="77">
        <v>99.1</v>
      </c>
      <c r="Y6966" s="77">
        <f t="shared" si="3000"/>
        <v>1.5185</v>
      </c>
      <c r="Z6966" s="77">
        <f t="shared" si="3001"/>
        <v>0.18499999999999994</v>
      </c>
      <c r="AA6966" s="77">
        <f t="shared" si="3002"/>
        <v>0.3600000000000001</v>
      </c>
      <c r="AC6966" s="77">
        <f t="shared" si="3003"/>
        <v>4.4005425307247492E-5</v>
      </c>
      <c r="AD6966" s="77">
        <f t="shared" si="3020"/>
        <v>2.563433100000005</v>
      </c>
      <c r="AE6966" s="77">
        <f t="shared" si="3004"/>
        <v>3.8659129968365846E-5</v>
      </c>
      <c r="AF6966" s="77" t="e">
        <f t="shared" si="3020"/>
        <v>#VALUE!</v>
      </c>
      <c r="AG6966" s="77">
        <f t="shared" si="3005"/>
        <v>4.697547911103328E-5</v>
      </c>
      <c r="AH6966" s="77" t="e">
        <f t="shared" si="3020"/>
        <v>#VALUE!</v>
      </c>
      <c r="AI6966" s="77">
        <f t="shared" si="3006"/>
        <v>4.0409010104047738E-5</v>
      </c>
      <c r="AJ6966" s="77" t="e">
        <f t="shared" si="3020"/>
        <v>#VALUE!</v>
      </c>
      <c r="AK6966" s="77">
        <f t="shared" si="3007"/>
        <v>3.6414453146615955E-5</v>
      </c>
      <c r="AL6966" s="77" t="e">
        <f t="shared" si="3008"/>
        <v>#VALUE!</v>
      </c>
      <c r="AN6966" s="77">
        <f t="shared" si="3014"/>
        <v>67.514346798694717</v>
      </c>
      <c r="AO6966" s="77">
        <f t="shared" si="3012"/>
        <v>65.964994576211552</v>
      </c>
      <c r="AP6966" s="77">
        <f t="shared" si="2998"/>
        <v>70.864049289883212</v>
      </c>
      <c r="AQ6966" s="77">
        <f t="shared" si="3022"/>
        <v>64.0340204856235</v>
      </c>
      <c r="AR6966" s="77">
        <f t="shared" si="3015"/>
        <v>67.390377154403595</v>
      </c>
      <c r="AT6966" s="80">
        <f t="shared" si="3016"/>
        <v>0.1778166666666666</v>
      </c>
      <c r="AU6966" s="80">
        <f t="shared" si="3013"/>
        <v>0.19483888888888876</v>
      </c>
      <c r="AV6966" s="80">
        <f t="shared" si="2999"/>
        <v>7.4899999999999994E-2</v>
      </c>
      <c r="AW6966" s="80">
        <f t="shared" si="3023"/>
        <v>4.8231506849314994E-2</v>
      </c>
      <c r="AX6966" s="80">
        <f t="shared" si="3017"/>
        <v>0.16253476546284754</v>
      </c>
      <c r="BA6966" s="77">
        <f t="shared" si="3018"/>
        <v>266.90391459074726</v>
      </c>
      <c r="BB6966" s="77">
        <f t="shared" si="3011"/>
        <v>260.28863117100951</v>
      </c>
      <c r="BC6966" s="77">
        <f t="shared" si="2997"/>
        <v>267.554551400202</v>
      </c>
      <c r="BD6966" s="77">
        <f t="shared" si="3021"/>
        <v>293.01265172435899</v>
      </c>
      <c r="BE6966" s="77">
        <f t="shared" si="3019"/>
        <v>266.37523036545412</v>
      </c>
    </row>
    <row r="6967" spans="1:57" x14ac:dyDescent="0.45">
      <c r="A6967" s="6">
        <v>43855</v>
      </c>
      <c r="B6967" s="77">
        <v>256.35458999999997</v>
      </c>
      <c r="C6967" s="77">
        <v>2.3711000000000002</v>
      </c>
      <c r="D6967" s="77">
        <v>1.6153</v>
      </c>
      <c r="E6967" s="77">
        <v>322.07042999999999</v>
      </c>
      <c r="F6967" s="77">
        <v>6.7868000000000004</v>
      </c>
      <c r="G6967" s="77">
        <v>1.6333</v>
      </c>
      <c r="H6967" s="77">
        <v>257.17959999999999</v>
      </c>
      <c r="I6967" s="77">
        <v>2.4114</v>
      </c>
      <c r="J6967" s="77">
        <v>1.7215</v>
      </c>
      <c r="K6967" s="77">
        <v>242.53977</v>
      </c>
      <c r="L6967" s="77">
        <v>2.3569</v>
      </c>
      <c r="M6967" s="77">
        <v>1.4835</v>
      </c>
      <c r="N6967" s="77">
        <v>175.76719</v>
      </c>
      <c r="O6967" s="3">
        <v>1.33</v>
      </c>
      <c r="P6967" s="34">
        <v>1.41</v>
      </c>
      <c r="Q6967" s="77">
        <v>1.4239999999999999</v>
      </c>
      <c r="R6967" s="77">
        <v>1.54</v>
      </c>
      <c r="S6967" s="77">
        <v>1.7</v>
      </c>
      <c r="T6967" s="77">
        <v>1.77</v>
      </c>
      <c r="U6967" s="77">
        <v>1.8680000000000001</v>
      </c>
      <c r="V6967" s="77">
        <v>15</v>
      </c>
      <c r="W6967" s="77">
        <v>99.1</v>
      </c>
      <c r="Y6967" s="77">
        <f t="shared" si="3000"/>
        <v>1.5185</v>
      </c>
      <c r="Z6967" s="77">
        <f t="shared" si="3001"/>
        <v>0.18499999999999994</v>
      </c>
      <c r="AA6967" s="77">
        <f t="shared" si="3002"/>
        <v>0.3600000000000001</v>
      </c>
      <c r="AC6967" s="77">
        <f t="shared" si="3003"/>
        <v>4.4003488914867717E-5</v>
      </c>
      <c r="AD6967" s="77">
        <f t="shared" ref="AD6967:AJ6982" si="3024">AD6966*(1+AC6967)</f>
        <v>2.5635459000000047</v>
      </c>
      <c r="AE6967" s="77">
        <f t="shared" si="3004"/>
        <v>3.8657635497818532E-5</v>
      </c>
      <c r="AF6967" s="77" t="e">
        <f t="shared" si="3024"/>
        <v>#VALUE!</v>
      </c>
      <c r="AG6967" s="77">
        <f t="shared" si="3005"/>
        <v>4.6973272518791021E-5</v>
      </c>
      <c r="AH6967" s="77" t="e">
        <f t="shared" si="3024"/>
        <v>#VALUE!</v>
      </c>
      <c r="AI6967" s="77">
        <f t="shared" si="3006"/>
        <v>4.0407377282170032E-5</v>
      </c>
      <c r="AJ6967" s="77" t="e">
        <f t="shared" si="3024"/>
        <v>#VALUE!</v>
      </c>
      <c r="AK6967" s="77">
        <f t="shared" si="3007"/>
        <v>3.6413127182832739E-5</v>
      </c>
      <c r="AL6967" s="77" t="e">
        <f t="shared" si="3008"/>
        <v>#VALUE!</v>
      </c>
      <c r="AN6967" s="77">
        <f t="shared" si="3014"/>
        <v>67.432777949481604</v>
      </c>
      <c r="AO6967" s="77">
        <f t="shared" si="3012"/>
        <v>65.969225356371268</v>
      </c>
      <c r="AP6967" s="77">
        <f t="shared" si="2998"/>
        <v>70.815748242146626</v>
      </c>
      <c r="AQ6967" s="77">
        <f t="shared" si="3022"/>
        <v>64.073728674090759</v>
      </c>
      <c r="AR6967" s="77">
        <f t="shared" si="3015"/>
        <v>67.342257315115347</v>
      </c>
      <c r="AT6967" s="80">
        <f t="shared" si="3016"/>
        <v>0.17899999999999994</v>
      </c>
      <c r="AU6967" s="80">
        <f t="shared" si="3013"/>
        <v>0.19447777777777767</v>
      </c>
      <c r="AV6967" s="80">
        <f t="shared" si="2999"/>
        <v>7.6136111111111113E-2</v>
      </c>
      <c r="AW6967" s="80">
        <f t="shared" si="3023"/>
        <v>4.8434246575342399E-2</v>
      </c>
      <c r="AX6967" s="80">
        <f t="shared" si="3017"/>
        <v>0.16325951120797003</v>
      </c>
      <c r="BA6967" s="77">
        <f t="shared" si="3018"/>
        <v>267.64207333392812</v>
      </c>
      <c r="BB6967" s="77">
        <f t="shared" si="3011"/>
        <v>260.1381622684047</v>
      </c>
      <c r="BC6967" s="77">
        <f t="shared" si="2997"/>
        <v>267.24867489198687</v>
      </c>
      <c r="BD6967" s="77">
        <f t="shared" si="3021"/>
        <v>292.94680407075629</v>
      </c>
      <c r="BE6967" s="77">
        <f t="shared" si="3019"/>
        <v>266.69212192564919</v>
      </c>
    </row>
    <row r="6968" spans="1:57" x14ac:dyDescent="0.45">
      <c r="A6968" s="6">
        <v>43856</v>
      </c>
      <c r="B6968" s="77">
        <v>256.36586999999997</v>
      </c>
      <c r="C6968" s="77">
        <v>2.3683999999999998</v>
      </c>
      <c r="D6968" s="77">
        <v>1.6153</v>
      </c>
      <c r="E6968" s="77">
        <v>322.08287000000001</v>
      </c>
      <c r="F6968" s="77">
        <v>6.7840999999999996</v>
      </c>
      <c r="G6968" s="77">
        <v>1.6333</v>
      </c>
      <c r="H6968" s="77">
        <v>257.19168000000002</v>
      </c>
      <c r="I6968" s="77">
        <v>2.4087000000000001</v>
      </c>
      <c r="J6968" s="77">
        <v>1.7215</v>
      </c>
      <c r="K6968" s="77">
        <v>242.54957999999999</v>
      </c>
      <c r="L6968" s="77">
        <v>2.3542000000000001</v>
      </c>
      <c r="M6968" s="77">
        <v>1.4835</v>
      </c>
      <c r="N6968" s="77">
        <v>175.77359999999999</v>
      </c>
      <c r="O6968" s="3">
        <v>1.33</v>
      </c>
      <c r="P6968" s="34">
        <v>1.41</v>
      </c>
      <c r="Q6968" s="77">
        <v>1.4239999999999999</v>
      </c>
      <c r="R6968" s="77">
        <v>1.54</v>
      </c>
      <c r="S6968" s="77">
        <v>1.7</v>
      </c>
      <c r="T6968" s="77">
        <v>1.77</v>
      </c>
      <c r="U6968" s="77">
        <v>1.8680000000000001</v>
      </c>
      <c r="V6968" s="77">
        <v>15</v>
      </c>
      <c r="W6968" s="77">
        <v>99.1</v>
      </c>
      <c r="Y6968" s="77">
        <f t="shared" si="3000"/>
        <v>1.5185</v>
      </c>
      <c r="Z6968" s="77">
        <f t="shared" si="3001"/>
        <v>0.18499999999999994</v>
      </c>
      <c r="AA6968" s="77">
        <f t="shared" si="3002"/>
        <v>0.3600000000000001</v>
      </c>
      <c r="AC6968" s="77">
        <f t="shared" si="3003"/>
        <v>4.4001552693018198E-5</v>
      </c>
      <c r="AD6968" s="77">
        <f t="shared" si="3024"/>
        <v>2.5636587000000044</v>
      </c>
      <c r="AE6968" s="77">
        <f t="shared" si="3004"/>
        <v>3.862509203345077E-5</v>
      </c>
      <c r="AF6968" s="77" t="e">
        <f t="shared" si="3024"/>
        <v>#VALUE!</v>
      </c>
      <c r="AG6968" s="77">
        <f t="shared" si="3005"/>
        <v>4.6971066134382511E-5</v>
      </c>
      <c r="AH6968" s="77" t="e">
        <f t="shared" si="3024"/>
        <v>#VALUE!</v>
      </c>
      <c r="AI6968" s="77">
        <f t="shared" si="3006"/>
        <v>4.0446974943542102E-5</v>
      </c>
      <c r="AJ6968" s="77" t="e">
        <f t="shared" si="3024"/>
        <v>#VALUE!</v>
      </c>
      <c r="AK6968" s="77">
        <f t="shared" si="3007"/>
        <v>3.6468694754709929E-5</v>
      </c>
      <c r="AL6968" s="77" t="e">
        <f t="shared" si="3008"/>
        <v>#VALUE!</v>
      </c>
      <c r="AN6968" s="77">
        <f t="shared" si="3014"/>
        <v>67.371068617433366</v>
      </c>
      <c r="AO6968" s="77">
        <f t="shared" si="3012"/>
        <v>66.014589224218554</v>
      </c>
      <c r="AP6968" s="77">
        <f t="shared" si="2998"/>
        <v>70.766886994127375</v>
      </c>
      <c r="AQ6968" s="77">
        <f t="shared" si="3022"/>
        <v>64.113486140069554</v>
      </c>
      <c r="AR6968" s="77">
        <f t="shared" si="3015"/>
        <v>67.316113903498348</v>
      </c>
      <c r="AT6968" s="80">
        <f t="shared" si="3016"/>
        <v>0.17913333333333326</v>
      </c>
      <c r="AU6968" s="80">
        <f t="shared" si="3013"/>
        <v>0.19360555555555542</v>
      </c>
      <c r="AV6968" s="80">
        <f t="shared" si="2999"/>
        <v>7.7433333333333326E-2</v>
      </c>
      <c r="AW6968" s="80">
        <f t="shared" si="3023"/>
        <v>4.8636986301369811E-2</v>
      </c>
      <c r="AX6968" s="80">
        <f t="shared" si="3017"/>
        <v>0.1632804690743046</v>
      </c>
      <c r="BA6968" s="77">
        <f t="shared" si="3018"/>
        <v>268.31231553528306</v>
      </c>
      <c r="BB6968" s="77">
        <f t="shared" si="3011"/>
        <v>259.98786723286241</v>
      </c>
      <c r="BC6968" s="77">
        <f t="shared" ref="BC6968:BC7031" si="3025">100/AVERAGE(AA6789:AA6968)</f>
        <v>266.91974612966351</v>
      </c>
      <c r="BD6968" s="77">
        <f t="shared" si="3021"/>
        <v>292.8809860059053</v>
      </c>
      <c r="BE6968" s="77">
        <f t="shared" si="3019"/>
        <v>266.96887337343037</v>
      </c>
    </row>
    <row r="6969" spans="1:57" x14ac:dyDescent="0.45">
      <c r="A6969" s="6">
        <v>43857</v>
      </c>
      <c r="B6969" s="77">
        <v>256.37714999999997</v>
      </c>
      <c r="C6969" s="77">
        <v>2.3656999999999999</v>
      </c>
      <c r="D6969" s="77">
        <v>1.6153</v>
      </c>
      <c r="E6969" s="77">
        <v>322.09528999999998</v>
      </c>
      <c r="F6969" s="77">
        <v>6.7813999999999997</v>
      </c>
      <c r="G6969" s="77">
        <v>1.6333</v>
      </c>
      <c r="H6969" s="77">
        <v>257.20377000000002</v>
      </c>
      <c r="I6969" s="77">
        <v>2.4060000000000001</v>
      </c>
      <c r="J6969" s="77">
        <v>1.7215</v>
      </c>
      <c r="K6969" s="77">
        <v>242.55938</v>
      </c>
      <c r="L6969" s="77">
        <v>2.3515000000000001</v>
      </c>
      <c r="M6969" s="77">
        <v>1.4835</v>
      </c>
      <c r="N6969" s="77">
        <v>175.78</v>
      </c>
      <c r="O6969" s="3">
        <v>1.33</v>
      </c>
      <c r="P6969" s="34">
        <v>1.41</v>
      </c>
      <c r="Q6969" s="77">
        <v>1.4239999999999999</v>
      </c>
      <c r="R6969" s="77">
        <v>1.54</v>
      </c>
      <c r="S6969" s="77">
        <v>1.7</v>
      </c>
      <c r="T6969" s="77">
        <v>1.77</v>
      </c>
      <c r="U6969" s="77">
        <v>1.8680000000000001</v>
      </c>
      <c r="V6969" s="77">
        <v>15</v>
      </c>
      <c r="W6969" s="77">
        <v>99.1</v>
      </c>
      <c r="Y6969" s="77">
        <f t="shared" si="3000"/>
        <v>1.5185</v>
      </c>
      <c r="Z6969" s="77">
        <f t="shared" si="3001"/>
        <v>0.18499999999999994</v>
      </c>
      <c r="AA6969" s="77">
        <f t="shared" si="3002"/>
        <v>0.3600000000000001</v>
      </c>
      <c r="AC6969" s="77">
        <f t="shared" si="3003"/>
        <v>4.3999616641698935E-5</v>
      </c>
      <c r="AD6969" s="77">
        <f t="shared" si="3024"/>
        <v>2.5637715000000045</v>
      </c>
      <c r="AE6969" s="77">
        <f t="shared" si="3004"/>
        <v>3.8561504372980338E-5</v>
      </c>
      <c r="AF6969" s="77" t="e">
        <f t="shared" si="3024"/>
        <v>#VALUE!</v>
      </c>
      <c r="AG6969" s="77">
        <f t="shared" si="3005"/>
        <v>4.7007741463600539E-5</v>
      </c>
      <c r="AH6969" s="77" t="e">
        <f t="shared" si="3024"/>
        <v>#VALUE!</v>
      </c>
      <c r="AI6969" s="77">
        <f t="shared" si="3006"/>
        <v>4.040411036787539E-5</v>
      </c>
      <c r="AJ6969" s="77" t="e">
        <f t="shared" si="3024"/>
        <v>#VALUE!</v>
      </c>
      <c r="AK6969" s="77">
        <f t="shared" si="3007"/>
        <v>3.6410473472692217E-5</v>
      </c>
      <c r="AL6969" s="77" t="e">
        <f t="shared" si="3008"/>
        <v>#VALUE!</v>
      </c>
      <c r="AN6969" s="77">
        <f t="shared" si="3014"/>
        <v>67.309472125464836</v>
      </c>
      <c r="AO6969" s="77">
        <f t="shared" si="3012"/>
        <v>66.045714642151495</v>
      </c>
      <c r="AP6969" s="77">
        <f t="shared" ref="AP6969:AP7032" si="3026">100/AVERAGE(Y6790:Y6969)</f>
        <v>70.712814635195585</v>
      </c>
      <c r="AQ6969" s="77">
        <f t="shared" si="3022"/>
        <v>64.153292975346247</v>
      </c>
      <c r="AR6969" s="77">
        <f t="shared" si="3015"/>
        <v>67.285440465428195</v>
      </c>
      <c r="AT6969" s="80">
        <f t="shared" si="3016"/>
        <v>0.17926666666666657</v>
      </c>
      <c r="AU6969" s="80">
        <f t="shared" si="3013"/>
        <v>0.19279444444444435</v>
      </c>
      <c r="AV6969" s="80">
        <f t="shared" ref="AV6969:AV7032" si="3027">AVERAGE(Z6794:Z6973)</f>
        <v>7.8633333333333319E-2</v>
      </c>
      <c r="AW6969" s="80">
        <f t="shared" si="3023"/>
        <v>4.8768493150684863E-2</v>
      </c>
      <c r="AX6969" s="80">
        <f t="shared" si="3017"/>
        <v>0.16330159817351589</v>
      </c>
      <c r="BA6969" s="77">
        <f t="shared" si="3018"/>
        <v>268.98592307002605</v>
      </c>
      <c r="BB6969" s="77">
        <f t="shared" si="3011"/>
        <v>259.8377457632011</v>
      </c>
      <c r="BC6969" s="77">
        <f t="shared" si="3025"/>
        <v>266.58372950637573</v>
      </c>
      <c r="BD6969" s="77">
        <f t="shared" si="3021"/>
        <v>292.81519750986706</v>
      </c>
      <c r="BE6969" s="77">
        <f t="shared" si="3019"/>
        <v>267.24654261129604</v>
      </c>
    </row>
    <row r="6970" spans="1:57" x14ac:dyDescent="0.45">
      <c r="A6970" s="6">
        <v>43858</v>
      </c>
      <c r="B6970" s="77">
        <v>256.77915999999999</v>
      </c>
      <c r="C6970" s="77">
        <v>2.3738000000000001</v>
      </c>
      <c r="D6970" s="77">
        <v>1.5505</v>
      </c>
      <c r="E6970" s="77">
        <v>324.20692000000003</v>
      </c>
      <c r="F6970" s="77">
        <v>6.7969999999999997</v>
      </c>
      <c r="G6970" s="77">
        <v>1.5391999999999999</v>
      </c>
      <c r="H6970" s="77">
        <v>257.62416000000002</v>
      </c>
      <c r="I6970" s="77">
        <v>2.4241999999999999</v>
      </c>
      <c r="J6970" s="77">
        <v>1.6577</v>
      </c>
      <c r="K6970" s="77">
        <v>242.94408000000001</v>
      </c>
      <c r="L6970" s="77">
        <v>2.3519999999999999</v>
      </c>
      <c r="M6970" s="77">
        <v>1.4188000000000001</v>
      </c>
      <c r="N6970" s="77">
        <v>175.78636</v>
      </c>
      <c r="O6970" s="3">
        <v>1.32</v>
      </c>
      <c r="P6970" s="34">
        <v>1.34</v>
      </c>
      <c r="Q6970" s="77">
        <v>1.347</v>
      </c>
      <c r="R6970" s="77">
        <v>1.4550000000000001</v>
      </c>
      <c r="S6970" s="77">
        <v>1.601</v>
      </c>
      <c r="T6970" s="77">
        <v>1.71</v>
      </c>
      <c r="U6970" s="77">
        <v>1.7969999999999999</v>
      </c>
      <c r="V6970" s="77">
        <v>15</v>
      </c>
      <c r="W6970" s="77">
        <v>99.1</v>
      </c>
      <c r="Y6970" s="77">
        <f t="shared" si="3000"/>
        <v>1.4357500000000001</v>
      </c>
      <c r="Z6970" s="77">
        <f t="shared" si="3001"/>
        <v>0.14049999999999996</v>
      </c>
      <c r="AA6970" s="77">
        <f t="shared" si="3002"/>
        <v>0.36999999999999988</v>
      </c>
      <c r="AC6970" s="77">
        <f t="shared" si="3003"/>
        <v>1.5680414576728641E-3</v>
      </c>
      <c r="AD6970" s="77">
        <f t="shared" si="3024"/>
        <v>2.5677916000000045</v>
      </c>
      <c r="AE6970" s="77">
        <f t="shared" si="3004"/>
        <v>6.5559170393334476E-3</v>
      </c>
      <c r="AF6970" s="77" t="e">
        <f t="shared" si="3024"/>
        <v>#VALUE!</v>
      </c>
      <c r="AG6970" s="77">
        <f t="shared" si="3005"/>
        <v>1.6344628229982838E-3</v>
      </c>
      <c r="AH6970" s="77" t="e">
        <f t="shared" si="3024"/>
        <v>#VALUE!</v>
      </c>
      <c r="AI6970" s="77">
        <f t="shared" si="3006"/>
        <v>1.5860033943029261E-3</v>
      </c>
      <c r="AJ6970" s="77" t="e">
        <f t="shared" si="3024"/>
        <v>#VALUE!</v>
      </c>
      <c r="AK6970" s="77">
        <f t="shared" si="3007"/>
        <v>3.618159062468429E-5</v>
      </c>
      <c r="AL6970" s="77" t="e">
        <f t="shared" si="3008"/>
        <v>#VALUE!</v>
      </c>
      <c r="AN6970" s="77">
        <f t="shared" si="3014"/>
        <v>67.372959862559142</v>
      </c>
      <c r="AO6970" s="77">
        <f t="shared" si="3012"/>
        <v>66.105989937199311</v>
      </c>
      <c r="AP6970" s="77">
        <f t="shared" si="3026"/>
        <v>70.688030160226248</v>
      </c>
      <c r="AQ6970" s="77">
        <f t="shared" si="3022"/>
        <v>64.203537526967693</v>
      </c>
      <c r="AR6970" s="77">
        <f t="shared" si="3015"/>
        <v>67.335412999161449</v>
      </c>
      <c r="AT6970" s="80">
        <f t="shared" si="3016"/>
        <v>0.17791666666666658</v>
      </c>
      <c r="AU6970" s="80">
        <f t="shared" si="3013"/>
        <v>0.19161111111111101</v>
      </c>
      <c r="AV6970" s="80">
        <f t="shared" si="3027"/>
        <v>8.0091666666666658E-2</v>
      </c>
      <c r="AW6970" s="80">
        <f t="shared" si="3023"/>
        <v>4.8778082191780758E-2</v>
      </c>
      <c r="AX6970" s="80">
        <f t="shared" si="3017"/>
        <v>0.162441806766293</v>
      </c>
      <c r="BA6970" s="77">
        <f t="shared" si="3018"/>
        <v>269.42074539739571</v>
      </c>
      <c r="BB6970" s="77">
        <f t="shared" si="3011"/>
        <v>259.71777335295639</v>
      </c>
      <c r="BC6970" s="77">
        <f t="shared" si="3025"/>
        <v>266.20918125887357</v>
      </c>
      <c r="BD6970" s="77">
        <f t="shared" si="3021"/>
        <v>292.72830803037914</v>
      </c>
      <c r="BE6970" s="77">
        <f t="shared" si="3019"/>
        <v>267.39597439515853</v>
      </c>
    </row>
    <row r="6971" spans="1:57" x14ac:dyDescent="0.45">
      <c r="A6971" s="6">
        <v>43859</v>
      </c>
      <c r="B6971" s="77">
        <v>256.92617999999999</v>
      </c>
      <c r="C6971" s="77">
        <v>2.3731</v>
      </c>
      <c r="D6971" s="77">
        <v>1.5286999999999999</v>
      </c>
      <c r="E6971" s="77">
        <v>324.86748999999998</v>
      </c>
      <c r="F6971" s="77">
        <v>6.7973999999999997</v>
      </c>
      <c r="G6971" s="77">
        <v>1.5096000000000001</v>
      </c>
      <c r="H6971" s="77">
        <v>257.75193999999999</v>
      </c>
      <c r="I6971" s="77">
        <v>2.4228999999999998</v>
      </c>
      <c r="J6971" s="77">
        <v>1.6393</v>
      </c>
      <c r="K6971" s="77">
        <v>243.09061</v>
      </c>
      <c r="L6971" s="77">
        <v>2.3498000000000001</v>
      </c>
      <c r="M6971" s="77">
        <v>1.3949</v>
      </c>
      <c r="N6971" s="77">
        <v>175.79253</v>
      </c>
      <c r="O6971" s="3">
        <v>1.28</v>
      </c>
      <c r="P6971" s="34">
        <v>1.32</v>
      </c>
      <c r="Q6971" s="77">
        <v>1.3220000000000001</v>
      </c>
      <c r="R6971" s="77">
        <v>1.4219999999999999</v>
      </c>
      <c r="S6971" s="77">
        <v>1.575</v>
      </c>
      <c r="T6971" s="77">
        <v>1.694</v>
      </c>
      <c r="U6971" s="77">
        <v>1.7769999999999999</v>
      </c>
      <c r="V6971" s="77">
        <v>15</v>
      </c>
      <c r="W6971" s="77">
        <v>99.1</v>
      </c>
      <c r="Y6971" s="77">
        <f t="shared" si="3000"/>
        <v>1.4097500000000001</v>
      </c>
      <c r="Z6971" s="77">
        <f t="shared" si="3001"/>
        <v>0.14749999999999996</v>
      </c>
      <c r="AA6971" s="77">
        <f t="shared" si="3002"/>
        <v>0.37399999999999989</v>
      </c>
      <c r="AC6971" s="77">
        <f t="shared" si="3003"/>
        <v>5.7255425245572589E-4</v>
      </c>
      <c r="AD6971" s="77">
        <f t="shared" si="3024"/>
        <v>2.5692618000000045</v>
      </c>
      <c r="AE6971" s="77">
        <f t="shared" si="3004"/>
        <v>2.0374950664221458E-3</v>
      </c>
      <c r="AF6971" s="77" t="e">
        <f t="shared" si="3024"/>
        <v>#VALUE!</v>
      </c>
      <c r="AG6971" s="77">
        <f t="shared" si="3005"/>
        <v>4.9599385399257123E-4</v>
      </c>
      <c r="AH6971" s="77" t="e">
        <f t="shared" si="3024"/>
        <v>#VALUE!</v>
      </c>
      <c r="AI6971" s="77">
        <f t="shared" si="3006"/>
        <v>6.0314291255814112E-4</v>
      </c>
      <c r="AJ6971" s="77" t="e">
        <f t="shared" si="3024"/>
        <v>#VALUE!</v>
      </c>
      <c r="AK6971" s="77">
        <f t="shared" si="3007"/>
        <v>3.5099424096296516E-5</v>
      </c>
      <c r="AL6971" s="77" t="e">
        <f t="shared" si="3008"/>
        <v>#VALUE!</v>
      </c>
      <c r="AN6971" s="77">
        <f t="shared" si="3014"/>
        <v>67.457417505199814</v>
      </c>
      <c r="AO6971" s="77">
        <f t="shared" si="3012"/>
        <v>66.175740708742197</v>
      </c>
      <c r="AP6971" s="77">
        <f t="shared" si="3026"/>
        <v>70.652237909635829</v>
      </c>
      <c r="AQ6971" s="77">
        <f t="shared" si="3022"/>
        <v>64.258046229703154</v>
      </c>
      <c r="AR6971" s="77">
        <f t="shared" si="3015"/>
        <v>67.398100648793701</v>
      </c>
      <c r="AT6971" s="80">
        <f t="shared" si="3016"/>
        <v>0.17663333333333325</v>
      </c>
      <c r="AU6971" s="80">
        <f t="shared" si="3013"/>
        <v>0.1909166666666666</v>
      </c>
      <c r="AV6971" s="80">
        <f t="shared" si="3027"/>
        <v>8.1583333333333313E-2</v>
      </c>
      <c r="AW6971" s="80">
        <f t="shared" si="3023"/>
        <v>4.880547945205474E-2</v>
      </c>
      <c r="AX6971" s="80">
        <f t="shared" si="3017"/>
        <v>0.1617570672478206</v>
      </c>
      <c r="BA6971" s="77">
        <f t="shared" si="3018"/>
        <v>269.7356590541271</v>
      </c>
      <c r="BB6971" s="77">
        <f t="shared" si="3011"/>
        <v>259.59042399769243</v>
      </c>
      <c r="BC6971" s="77">
        <f t="shared" si="3025"/>
        <v>265.8513890735079</v>
      </c>
      <c r="BD6971" s="77">
        <f t="shared" si="3021"/>
        <v>292.62270110795725</v>
      </c>
      <c r="BE6971" s="77">
        <f t="shared" si="3019"/>
        <v>267.47942368018909</v>
      </c>
    </row>
    <row r="6972" spans="1:57" x14ac:dyDescent="0.45">
      <c r="A6972" s="6">
        <v>43860</v>
      </c>
      <c r="B6972" s="77">
        <v>257.07470999999998</v>
      </c>
      <c r="C6972" s="77">
        <v>2.3727</v>
      </c>
      <c r="D6972" s="77">
        <v>1.5056</v>
      </c>
      <c r="E6972" s="77">
        <v>325.37867999999997</v>
      </c>
      <c r="F6972" s="77">
        <v>6.7961</v>
      </c>
      <c r="G6972" s="77">
        <v>1.486</v>
      </c>
      <c r="H6972" s="77">
        <v>257.9135</v>
      </c>
      <c r="I6972" s="77">
        <v>2.4222999999999999</v>
      </c>
      <c r="J6972" s="77">
        <v>1.6152</v>
      </c>
      <c r="K6972" s="77">
        <v>243.23054999999999</v>
      </c>
      <c r="L6972" s="77">
        <v>2.3488000000000002</v>
      </c>
      <c r="M6972" s="77">
        <v>1.3722000000000001</v>
      </c>
      <c r="N6972" s="77">
        <v>175.79849999999999</v>
      </c>
      <c r="O6972" s="3">
        <v>1.24</v>
      </c>
      <c r="P6972" s="34">
        <v>1.3029999999999999</v>
      </c>
      <c r="Q6972" s="77">
        <v>1.302</v>
      </c>
      <c r="R6972" s="77">
        <v>1.39</v>
      </c>
      <c r="S6972" s="77">
        <v>1.5569999999999999</v>
      </c>
      <c r="T6972" s="77">
        <v>1.667</v>
      </c>
      <c r="U6972" s="77">
        <v>1.758</v>
      </c>
      <c r="V6972" s="77">
        <v>15</v>
      </c>
      <c r="W6972" s="77">
        <v>99.1</v>
      </c>
      <c r="Y6972" s="77">
        <f t="shared" si="3000"/>
        <v>1.3879999999999999</v>
      </c>
      <c r="Z6972" s="77">
        <f t="shared" si="3001"/>
        <v>0.15849999999999997</v>
      </c>
      <c r="AA6972" s="77">
        <f t="shared" si="3002"/>
        <v>0.3640000000000001</v>
      </c>
      <c r="AC6972" s="77">
        <f t="shared" si="3003"/>
        <v>5.7810379619538388E-4</v>
      </c>
      <c r="AD6972" s="77">
        <f t="shared" si="3024"/>
        <v>2.5707471000000042</v>
      </c>
      <c r="AE6972" s="77">
        <f t="shared" si="3004"/>
        <v>1.5735338737650206E-3</v>
      </c>
      <c r="AF6972" s="77" t="e">
        <f t="shared" si="3024"/>
        <v>#VALUE!</v>
      </c>
      <c r="AG6972" s="77">
        <f t="shared" si="3005"/>
        <v>6.2680420562499783E-4</v>
      </c>
      <c r="AH6972" s="77" t="e">
        <f t="shared" si="3024"/>
        <v>#VALUE!</v>
      </c>
      <c r="AI6972" s="77">
        <f t="shared" si="3006"/>
        <v>5.7567011741022078E-4</v>
      </c>
      <c r="AJ6972" s="77" t="e">
        <f t="shared" si="3024"/>
        <v>#VALUE!</v>
      </c>
      <c r="AK6972" s="77">
        <f t="shared" si="3007"/>
        <v>3.3960487399564698E-5</v>
      </c>
      <c r="AL6972" s="77" t="e">
        <f t="shared" si="3008"/>
        <v>#VALUE!</v>
      </c>
      <c r="AN6972" s="77">
        <f t="shared" si="3014"/>
        <v>67.575177384840615</v>
      </c>
      <c r="AO6972" s="77">
        <f t="shared" si="3012"/>
        <v>66.262221698668867</v>
      </c>
      <c r="AP6972" s="77">
        <f t="shared" si="3026"/>
        <v>70.622507981814749</v>
      </c>
      <c r="AQ6972" s="77">
        <f t="shared" si="3022"/>
        <v>64.316217290137502</v>
      </c>
      <c r="AR6972" s="77">
        <f t="shared" si="3015"/>
        <v>67.484509092985547</v>
      </c>
      <c r="AT6972" s="80">
        <f t="shared" si="3016"/>
        <v>0.17738333333333325</v>
      </c>
      <c r="AU6972" s="80">
        <f t="shared" si="3013"/>
        <v>0.19001111111111108</v>
      </c>
      <c r="AV6972" s="80">
        <f t="shared" si="3027"/>
        <v>8.3105555555555558E-2</v>
      </c>
      <c r="AW6972" s="80">
        <f t="shared" si="3023"/>
        <v>4.896301369863007E-2</v>
      </c>
      <c r="AX6972" s="80">
        <f t="shared" si="3017"/>
        <v>0.16213392486508918</v>
      </c>
      <c r="BA6972" s="77">
        <f t="shared" si="3018"/>
        <v>270.29462113703948</v>
      </c>
      <c r="BB6972" s="77">
        <f t="shared" si="3011"/>
        <v>259.51557093425595</v>
      </c>
      <c r="BC6972" s="77">
        <f t="shared" si="3025"/>
        <v>265.5337227827934</v>
      </c>
      <c r="BD6972" s="77">
        <f t="shared" si="3021"/>
        <v>292.52185899644923</v>
      </c>
      <c r="BE6972" s="77">
        <f t="shared" si="3019"/>
        <v>267.71599575431082</v>
      </c>
    </row>
    <row r="6973" spans="1:57" x14ac:dyDescent="0.45">
      <c r="A6973" s="6">
        <v>43861</v>
      </c>
      <c r="B6973" s="77">
        <v>257.09514999999999</v>
      </c>
      <c r="C6973" s="77">
        <v>2.38</v>
      </c>
      <c r="D6973" s="77">
        <v>1.5045999999999999</v>
      </c>
      <c r="E6973" s="77">
        <v>325.28143</v>
      </c>
      <c r="F6973" s="77">
        <v>6.7930000000000001</v>
      </c>
      <c r="G6973" s="77">
        <v>1.4908999999999999</v>
      </c>
      <c r="H6973" s="77">
        <v>257.93932999999998</v>
      </c>
      <c r="I6973" s="77">
        <v>2.42</v>
      </c>
      <c r="J6973" s="77">
        <v>1.6126</v>
      </c>
      <c r="K6973" s="77">
        <v>243.25251</v>
      </c>
      <c r="L6973" s="77">
        <v>2.363</v>
      </c>
      <c r="M6973" s="77">
        <v>1.3709</v>
      </c>
      <c r="N6973" s="77">
        <v>175.80466000000001</v>
      </c>
      <c r="O6973" s="3">
        <v>1.28</v>
      </c>
      <c r="P6973" s="34">
        <v>1.2969999999999999</v>
      </c>
      <c r="Q6973" s="77">
        <v>1.3120000000000001</v>
      </c>
      <c r="R6973" s="77">
        <v>1.395</v>
      </c>
      <c r="S6973" s="77">
        <v>1.5620000000000001</v>
      </c>
      <c r="T6973" s="77">
        <v>1.663</v>
      </c>
      <c r="U6973" s="77">
        <v>1.7669999999999999</v>
      </c>
      <c r="V6973" s="77">
        <v>15</v>
      </c>
      <c r="W6973" s="77">
        <v>99.1</v>
      </c>
      <c r="Y6973" s="77">
        <f t="shared" si="3000"/>
        <v>1.3915</v>
      </c>
      <c r="Z6973" s="77">
        <f t="shared" si="3001"/>
        <v>0.14100000000000001</v>
      </c>
      <c r="AA6973" s="77">
        <f t="shared" si="3002"/>
        <v>0.3660000000000001</v>
      </c>
      <c r="AC6973" s="77">
        <f t="shared" si="3003"/>
        <v>7.9509960353663089E-5</v>
      </c>
      <c r="AD6973" s="77">
        <f t="shared" si="3024"/>
        <v>2.5709515000000045</v>
      </c>
      <c r="AE6973" s="77">
        <f t="shared" si="3004"/>
        <v>-2.9888252051413211E-4</v>
      </c>
      <c r="AF6973" s="77" t="e">
        <f t="shared" si="3024"/>
        <v>#VALUE!</v>
      </c>
      <c r="AG6973" s="77">
        <f t="shared" si="3005"/>
        <v>1.0014985644413166E-4</v>
      </c>
      <c r="AH6973" s="77" t="e">
        <f t="shared" si="3024"/>
        <v>#VALUE!</v>
      </c>
      <c r="AI6973" s="77">
        <f t="shared" si="3006"/>
        <v>9.0284711357302427E-5</v>
      </c>
      <c r="AJ6973" s="77" t="e">
        <f t="shared" si="3024"/>
        <v>#VALUE!</v>
      </c>
      <c r="AK6973" s="77">
        <f t="shared" si="3007"/>
        <v>3.5040116952211875E-5</v>
      </c>
      <c r="AL6973" s="77" t="e">
        <f t="shared" si="3008"/>
        <v>#VALUE!</v>
      </c>
      <c r="AN6973" s="77">
        <f t="shared" si="3014"/>
        <v>67.68800342952548</v>
      </c>
      <c r="AO6973" s="77">
        <f t="shared" si="3012"/>
        <v>66.347217102838172</v>
      </c>
      <c r="AP6973" s="77">
        <f t="shared" si="3026"/>
        <v>70.59183409350284</v>
      </c>
      <c r="AQ6973" s="77">
        <f t="shared" si="3022"/>
        <v>64.371031096057891</v>
      </c>
      <c r="AR6973" s="77">
        <f t="shared" si="3015"/>
        <v>67.567539870359141</v>
      </c>
      <c r="AT6973" s="80">
        <f t="shared" si="3016"/>
        <v>0.17754999999999999</v>
      </c>
      <c r="AU6973" s="80">
        <f t="shared" si="3013"/>
        <v>0.18891111111111106</v>
      </c>
      <c r="AV6973" s="80">
        <f t="shared" si="3027"/>
        <v>8.4772222222222221E-2</v>
      </c>
      <c r="AW6973" s="80">
        <f t="shared" si="3023"/>
        <v>4.9043835616438304E-2</v>
      </c>
      <c r="AX6973" s="80">
        <f t="shared" si="3017"/>
        <v>0.16215578040680778</v>
      </c>
      <c r="BA6973" s="77">
        <f t="shared" si="3018"/>
        <v>270.80700487452617</v>
      </c>
      <c r="BB6973" s="77">
        <f t="shared" si="3011"/>
        <v>259.42580421999304</v>
      </c>
      <c r="BC6973" s="77">
        <f t="shared" si="3025"/>
        <v>265.20899942538051</v>
      </c>
      <c r="BD6973" s="77">
        <f t="shared" si="3021"/>
        <v>292.41405830656163</v>
      </c>
      <c r="BE6973" s="77">
        <f t="shared" si="3019"/>
        <v>267.9218154725898</v>
      </c>
    </row>
    <row r="6974" spans="1:57" x14ac:dyDescent="0.45">
      <c r="A6974" s="6">
        <v>43862</v>
      </c>
      <c r="B6974" s="77">
        <v>257.10570000000001</v>
      </c>
      <c r="C6974" s="77">
        <v>2.3773</v>
      </c>
      <c r="D6974" s="77">
        <v>1.5045999999999999</v>
      </c>
      <c r="E6974" s="77">
        <v>325.29556000000002</v>
      </c>
      <c r="F6974" s="77">
        <v>6.7903000000000002</v>
      </c>
      <c r="G6974" s="77">
        <v>1.4908999999999999</v>
      </c>
      <c r="H6974" s="77">
        <v>257.95069000000001</v>
      </c>
      <c r="I6974" s="77">
        <v>2.4173</v>
      </c>
      <c r="J6974" s="77">
        <v>1.6126</v>
      </c>
      <c r="K6974" s="77">
        <v>243.26159999999999</v>
      </c>
      <c r="L6974" s="77">
        <v>2.3603000000000001</v>
      </c>
      <c r="M6974" s="77">
        <v>1.3709</v>
      </c>
      <c r="N6974" s="77">
        <v>175.81083000000001</v>
      </c>
      <c r="O6974" s="3">
        <v>1.28</v>
      </c>
      <c r="P6974" s="34">
        <v>1.2969999999999999</v>
      </c>
      <c r="Q6974" s="77">
        <v>1.3120000000000001</v>
      </c>
      <c r="R6974" s="77">
        <v>1.395</v>
      </c>
      <c r="S6974" s="77">
        <v>1.5620000000000001</v>
      </c>
      <c r="T6974" s="77">
        <v>1.663</v>
      </c>
      <c r="U6974" s="77">
        <v>1.7669999999999999</v>
      </c>
      <c r="V6974" s="77">
        <v>15</v>
      </c>
      <c r="W6974" s="77">
        <v>99.1</v>
      </c>
      <c r="Y6974" s="77">
        <f t="shared" si="3000"/>
        <v>1.3915</v>
      </c>
      <c r="Z6974" s="77">
        <f t="shared" si="3001"/>
        <v>0.14100000000000001</v>
      </c>
      <c r="AA6974" s="77">
        <f t="shared" si="3002"/>
        <v>0.3660000000000001</v>
      </c>
      <c r="AC6974" s="77">
        <f t="shared" si="3003"/>
        <v>4.103539098276876E-5</v>
      </c>
      <c r="AD6974" s="77">
        <f t="shared" si="3024"/>
        <v>2.5710570000000046</v>
      </c>
      <c r="AE6974" s="77">
        <f t="shared" si="3004"/>
        <v>4.3439307310100261E-5</v>
      </c>
      <c r="AF6974" s="77" t="e">
        <f t="shared" si="3024"/>
        <v>#VALUE!</v>
      </c>
      <c r="AG6974" s="77">
        <f t="shared" si="3005"/>
        <v>4.4041364300806407E-5</v>
      </c>
      <c r="AH6974" s="77" t="e">
        <f t="shared" si="3024"/>
        <v>#VALUE!</v>
      </c>
      <c r="AI6974" s="77">
        <f t="shared" si="3006"/>
        <v>3.7368576381702212E-5</v>
      </c>
      <c r="AJ6974" s="77" t="e">
        <f t="shared" si="3024"/>
        <v>#VALUE!</v>
      </c>
      <c r="AK6974" s="77">
        <f t="shared" si="3007"/>
        <v>3.5095770498871914E-5</v>
      </c>
      <c r="AL6974" s="77" t="e">
        <f t="shared" si="3008"/>
        <v>#VALUE!</v>
      </c>
      <c r="AN6974" s="77">
        <f t="shared" si="3014"/>
        <v>67.744175412251508</v>
      </c>
      <c r="AO6974" s="77">
        <f t="shared" si="3012"/>
        <v>66.432430836458082</v>
      </c>
      <c r="AP6974" s="77">
        <f t="shared" si="3026"/>
        <v>70.537890603569252</v>
      </c>
      <c r="AQ6974" s="77">
        <f t="shared" si="3022"/>
        <v>64.425028682375782</v>
      </c>
      <c r="AR6974" s="77">
        <f t="shared" si="3015"/>
        <v>67.616517748129553</v>
      </c>
      <c r="AT6974" s="80">
        <f t="shared" si="3016"/>
        <v>0.17699999999999999</v>
      </c>
      <c r="AU6974" s="80">
        <f t="shared" si="3013"/>
        <v>0.1878111111111111</v>
      </c>
      <c r="AV6974" s="80">
        <f t="shared" si="3027"/>
        <v>8.6416666666666669E-2</v>
      </c>
      <c r="AW6974" s="80">
        <f t="shared" si="3023"/>
        <v>4.9124657534246524E-2</v>
      </c>
      <c r="AX6974" s="80">
        <f t="shared" si="3017"/>
        <v>0.16178369655458694</v>
      </c>
      <c r="BA6974" s="77">
        <f t="shared" si="3018"/>
        <v>271.37042062415208</v>
      </c>
      <c r="BB6974" s="77">
        <f t="shared" si="3011"/>
        <v>259.33609958506219</v>
      </c>
      <c r="BC6974" s="77">
        <f t="shared" si="3025"/>
        <v>264.91235816150828</v>
      </c>
      <c r="BD6974" s="77">
        <f t="shared" si="3021"/>
        <v>292.30867796392943</v>
      </c>
      <c r="BE6974" s="77">
        <f t="shared" si="3019"/>
        <v>268.15942715675692</v>
      </c>
    </row>
    <row r="6975" spans="1:57" x14ac:dyDescent="0.45">
      <c r="A6975" s="6">
        <v>43863</v>
      </c>
      <c r="B6975" s="77">
        <v>257.11624999999998</v>
      </c>
      <c r="C6975" s="77">
        <v>2.3746</v>
      </c>
      <c r="D6975" s="77">
        <v>1.5045999999999999</v>
      </c>
      <c r="E6975" s="77">
        <v>325.30964</v>
      </c>
      <c r="F6975" s="77">
        <v>6.7876000000000003</v>
      </c>
      <c r="G6975" s="77">
        <v>1.4908999999999999</v>
      </c>
      <c r="H6975" s="77">
        <v>257.96206000000001</v>
      </c>
      <c r="I6975" s="77">
        <v>2.4146000000000001</v>
      </c>
      <c r="J6975" s="77">
        <v>1.6126</v>
      </c>
      <c r="K6975" s="77">
        <v>243.27069</v>
      </c>
      <c r="L6975" s="77">
        <v>2.3574999999999999</v>
      </c>
      <c r="M6975" s="77">
        <v>1.3709</v>
      </c>
      <c r="N6975" s="77">
        <v>175.81699</v>
      </c>
      <c r="O6975" s="3">
        <v>1.28</v>
      </c>
      <c r="P6975" s="34">
        <v>1.2969999999999999</v>
      </c>
      <c r="Q6975" s="77">
        <v>1.3120000000000001</v>
      </c>
      <c r="R6975" s="77">
        <v>1.395</v>
      </c>
      <c r="S6975" s="77">
        <v>1.5620000000000001</v>
      </c>
      <c r="T6975" s="77">
        <v>1.663</v>
      </c>
      <c r="U6975" s="77">
        <v>1.7669999999999999</v>
      </c>
      <c r="V6975" s="77">
        <v>15</v>
      </c>
      <c r="W6975" s="77">
        <v>99.1</v>
      </c>
      <c r="Y6975" s="77">
        <f t="shared" si="3000"/>
        <v>1.3915</v>
      </c>
      <c r="Z6975" s="77">
        <f t="shared" si="3001"/>
        <v>0.14100000000000001</v>
      </c>
      <c r="AA6975" s="77">
        <f t="shared" si="3002"/>
        <v>0.3660000000000001</v>
      </c>
      <c r="AC6975" s="77">
        <f t="shared" si="3003"/>
        <v>4.1033707148363519E-5</v>
      </c>
      <c r="AD6975" s="77">
        <f t="shared" si="3024"/>
        <v>2.5711625000000042</v>
      </c>
      <c r="AE6975" s="77">
        <f t="shared" si="3004"/>
        <v>4.3283714047603894E-5</v>
      </c>
      <c r="AF6975" s="77" t="e">
        <f t="shared" si="3024"/>
        <v>#VALUE!</v>
      </c>
      <c r="AG6975" s="77">
        <f t="shared" si="3005"/>
        <v>4.4078191843599512E-5</v>
      </c>
      <c r="AH6975" s="77" t="e">
        <f t="shared" si="3024"/>
        <v>#VALUE!</v>
      </c>
      <c r="AI6975" s="77">
        <f t="shared" si="3006"/>
        <v>3.7367180023561986E-5</v>
      </c>
      <c r="AJ6975" s="77" t="e">
        <f t="shared" si="3024"/>
        <v>#VALUE!</v>
      </c>
      <c r="AK6975" s="77">
        <f t="shared" si="3007"/>
        <v>3.5037659511516495E-5</v>
      </c>
      <c r="AL6975" s="77" t="e">
        <f t="shared" si="3008"/>
        <v>#VALUE!</v>
      </c>
      <c r="AN6975" s="77">
        <f t="shared" si="3014"/>
        <v>67.712065725845122</v>
      </c>
      <c r="AO6975" s="77">
        <f t="shared" si="3012"/>
        <v>66.556355669769502</v>
      </c>
      <c r="AP6975" s="77">
        <f t="shared" si="3026"/>
        <v>70.484029493650596</v>
      </c>
      <c r="AQ6975" s="77">
        <f t="shared" si="3022"/>
        <v>64.479116936411685</v>
      </c>
      <c r="AR6975" s="77">
        <f t="shared" si="3015"/>
        <v>67.627914915732802</v>
      </c>
      <c r="AT6975" s="80">
        <f t="shared" si="3016"/>
        <v>0.17703333333333329</v>
      </c>
      <c r="AU6975" s="80">
        <f t="shared" si="3013"/>
        <v>0.18617222222222221</v>
      </c>
      <c r="AV6975" s="80">
        <f t="shared" si="3027"/>
        <v>8.8097222222222216E-2</v>
      </c>
      <c r="AW6975" s="80">
        <f t="shared" si="3023"/>
        <v>4.9250684931506798E-2</v>
      </c>
      <c r="AX6975" s="80">
        <f t="shared" si="3017"/>
        <v>0.16158980386052305</v>
      </c>
      <c r="BA6975" s="77">
        <f t="shared" si="3018"/>
        <v>272.03482045701861</v>
      </c>
      <c r="BB6975" s="77">
        <f t="shared" si="3011"/>
        <v>259.23898954402739</v>
      </c>
      <c r="BC6975" s="77">
        <f t="shared" si="3025"/>
        <v>264.61248970951436</v>
      </c>
      <c r="BD6975" s="77">
        <f t="shared" si="3021"/>
        <v>292.20337354798892</v>
      </c>
      <c r="BE6975" s="77">
        <f t="shared" si="3019"/>
        <v>268.4496647920418</v>
      </c>
    </row>
    <row r="6976" spans="1:57" x14ac:dyDescent="0.45">
      <c r="A6976" s="6">
        <v>43864</v>
      </c>
      <c r="B6976" s="77">
        <v>257.26535000000001</v>
      </c>
      <c r="C6976" s="77">
        <v>2.3761000000000001</v>
      </c>
      <c r="D6976" s="77">
        <v>1.4821</v>
      </c>
      <c r="E6976" s="77">
        <v>325.57551999999998</v>
      </c>
      <c r="F6976" s="77">
        <v>6.7854000000000001</v>
      </c>
      <c r="G6976" s="77">
        <v>1.4787999999999999</v>
      </c>
      <c r="H6976" s="77">
        <v>258.10737</v>
      </c>
      <c r="I6976" s="77">
        <v>2.4131</v>
      </c>
      <c r="J6976" s="77">
        <v>1.5911</v>
      </c>
      <c r="K6976" s="77">
        <v>243.41200000000001</v>
      </c>
      <c r="L6976" s="77">
        <v>2.3584999999999998</v>
      </c>
      <c r="M6976" s="77">
        <v>1.3474999999999999</v>
      </c>
      <c r="N6976" s="77">
        <v>175.82297</v>
      </c>
      <c r="O6976" s="3">
        <v>1.24</v>
      </c>
      <c r="P6976" s="34">
        <v>1.2749999999999999</v>
      </c>
      <c r="Q6976" s="77">
        <v>1.29</v>
      </c>
      <c r="R6976" s="77">
        <v>1.3759999999999999</v>
      </c>
      <c r="S6976" s="77">
        <v>1.5549999999999999</v>
      </c>
      <c r="T6976" s="77">
        <v>1.643</v>
      </c>
      <c r="U6976" s="77">
        <v>1.7430000000000001</v>
      </c>
      <c r="V6976" s="77">
        <v>15</v>
      </c>
      <c r="W6976" s="77">
        <v>99.1</v>
      </c>
      <c r="Y6976" s="77">
        <f t="shared" si="3000"/>
        <v>1.3739999999999999</v>
      </c>
      <c r="Z6976" s="77">
        <f t="shared" si="3001"/>
        <v>0.15749999999999997</v>
      </c>
      <c r="AA6976" s="77">
        <f t="shared" si="3002"/>
        <v>0.3680000000000001</v>
      </c>
      <c r="AC6976" s="77">
        <f t="shared" si="3003"/>
        <v>5.7989333618557737E-4</v>
      </c>
      <c r="AD6976" s="77">
        <f t="shared" si="3024"/>
        <v>2.5726535000000044</v>
      </c>
      <c r="AE6976" s="77">
        <f t="shared" si="3004"/>
        <v>8.1731362156989285E-4</v>
      </c>
      <c r="AF6976" s="77" t="e">
        <f t="shared" si="3024"/>
        <v>#VALUE!</v>
      </c>
      <c r="AG6976" s="77">
        <f t="shared" si="3005"/>
        <v>5.6329988991410396E-4</v>
      </c>
      <c r="AH6976" s="77" t="e">
        <f t="shared" si="3024"/>
        <v>#VALUE!</v>
      </c>
      <c r="AI6976" s="77">
        <f t="shared" si="3006"/>
        <v>5.8087556704844445E-4</v>
      </c>
      <c r="AJ6976" s="77" t="e">
        <f t="shared" si="3024"/>
        <v>#VALUE!</v>
      </c>
      <c r="AK6976" s="77">
        <f t="shared" si="3007"/>
        <v>3.4012640075298251E-5</v>
      </c>
      <c r="AL6976" s="77" t="e">
        <f t="shared" si="3008"/>
        <v>#VALUE!</v>
      </c>
      <c r="AN6976" s="77">
        <f t="shared" si="3014"/>
        <v>67.706717070556024</v>
      </c>
      <c r="AO6976" s="77">
        <f t="shared" si="3012"/>
        <v>66.675309762376585</v>
      </c>
      <c r="AP6976" s="77">
        <f t="shared" si="3026"/>
        <v>70.431421804981312</v>
      </c>
      <c r="AQ6976" s="77">
        <f t="shared" si="3022"/>
        <v>64.535292848782319</v>
      </c>
      <c r="AR6976" s="77">
        <f t="shared" si="3015"/>
        <v>67.652819167484466</v>
      </c>
      <c r="AT6976" s="80">
        <f t="shared" si="3016"/>
        <v>0.17761666666666667</v>
      </c>
      <c r="AU6976" s="80">
        <f t="shared" si="3013"/>
        <v>0.18481111111111106</v>
      </c>
      <c r="AV6976" s="80">
        <f t="shared" si="3027"/>
        <v>8.9825000000000016E-2</v>
      </c>
      <c r="AW6976" s="80">
        <f t="shared" si="3023"/>
        <v>4.944109589041093E-2</v>
      </c>
      <c r="AX6976" s="80">
        <f t="shared" si="3017"/>
        <v>0.16178103466168536</v>
      </c>
      <c r="BA6976" s="77">
        <f t="shared" si="3018"/>
        <v>272.65291284195223</v>
      </c>
      <c r="BB6976" s="77">
        <f t="shared" si="3011"/>
        <v>259.22405599239607</v>
      </c>
      <c r="BC6976" s="77">
        <f t="shared" si="3025"/>
        <v>264.31718061674013</v>
      </c>
      <c r="BD6976" s="77">
        <f t="shared" si="3021"/>
        <v>292.09346991037091</v>
      </c>
      <c r="BE6976" s="77">
        <f t="shared" si="3019"/>
        <v>268.73746826447245</v>
      </c>
    </row>
    <row r="6977" spans="1:57" x14ac:dyDescent="0.45">
      <c r="A6977" s="6">
        <v>43865</v>
      </c>
      <c r="B6977" s="77">
        <v>257.04180000000002</v>
      </c>
      <c r="C6977" s="77">
        <v>2.3784999999999998</v>
      </c>
      <c r="D6977" s="77">
        <v>1.5190999999999999</v>
      </c>
      <c r="E6977" s="77">
        <v>324.03971000000001</v>
      </c>
      <c r="F6977" s="77">
        <v>6.7766999999999999</v>
      </c>
      <c r="G6977" s="77">
        <v>1.5482</v>
      </c>
      <c r="H6977" s="77">
        <v>257.89886000000001</v>
      </c>
      <c r="I6977" s="77">
        <v>2.4104999999999999</v>
      </c>
      <c r="J6977" s="77">
        <v>1.6261000000000001</v>
      </c>
      <c r="K6977" s="77">
        <v>243.19237000000001</v>
      </c>
      <c r="L6977" s="77">
        <v>2.3654999999999999</v>
      </c>
      <c r="M6977" s="77">
        <v>1.3859999999999999</v>
      </c>
      <c r="N6977" s="77">
        <v>175.82908</v>
      </c>
      <c r="O6977" s="3">
        <v>1.27</v>
      </c>
      <c r="P6977" s="34">
        <v>1.3069999999999999</v>
      </c>
      <c r="Q6977" s="77">
        <v>1.335</v>
      </c>
      <c r="R6977" s="77">
        <v>1.4419999999999999</v>
      </c>
      <c r="S6977" s="77">
        <v>1.6319999999999999</v>
      </c>
      <c r="T6977" s="77">
        <v>1.6739999999999999</v>
      </c>
      <c r="U6977" s="77">
        <v>1.7849999999999999</v>
      </c>
      <c r="V6977" s="77">
        <v>15</v>
      </c>
      <c r="W6977" s="77">
        <v>99.1</v>
      </c>
      <c r="Y6977" s="77">
        <f t="shared" si="3000"/>
        <v>1.4289999999999998</v>
      </c>
      <c r="Z6977" s="77">
        <f t="shared" si="3001"/>
        <v>0.18099999999999994</v>
      </c>
      <c r="AA6977" s="77">
        <f t="shared" si="3002"/>
        <v>0.36699999999999999</v>
      </c>
      <c r="AC6977" s="77">
        <f t="shared" si="3003"/>
        <v>-8.6894717846763836E-4</v>
      </c>
      <c r="AD6977" s="77">
        <f t="shared" si="3024"/>
        <v>2.5704180000000045</v>
      </c>
      <c r="AE6977" s="77">
        <f t="shared" si="3004"/>
        <v>-4.7172158398148811E-3</v>
      </c>
      <c r="AF6977" s="77" t="e">
        <f t="shared" si="3024"/>
        <v>#VALUE!</v>
      </c>
      <c r="AG6977" s="77">
        <f t="shared" si="3005"/>
        <v>-8.0784210075046659E-4</v>
      </c>
      <c r="AH6977" s="77" t="e">
        <f t="shared" si="3024"/>
        <v>#VALUE!</v>
      </c>
      <c r="AI6977" s="77">
        <f t="shared" si="3006"/>
        <v>-9.0229733949021007E-4</v>
      </c>
      <c r="AJ6977" s="77" t="e">
        <f t="shared" si="3024"/>
        <v>#VALUE!</v>
      </c>
      <c r="AK6977" s="77">
        <f t="shared" si="3007"/>
        <v>3.4750863325827552E-5</v>
      </c>
      <c r="AL6977" s="77" t="e">
        <f t="shared" si="3008"/>
        <v>#VALUE!</v>
      </c>
      <c r="AN6977" s="77">
        <f t="shared" si="3014"/>
        <v>67.617443046391188</v>
      </c>
      <c r="AO6977" s="77">
        <f t="shared" si="3012"/>
        <v>66.765826282738431</v>
      </c>
      <c r="AP6977" s="77">
        <f t="shared" si="3026"/>
        <v>70.369950467373798</v>
      </c>
      <c r="AQ6977" s="77">
        <f t="shared" si="3022"/>
        <v>64.585280660645495</v>
      </c>
      <c r="AR6977" s="77">
        <f t="shared" si="3015"/>
        <v>67.622700287085991</v>
      </c>
      <c r="AT6977" s="80">
        <f t="shared" si="3016"/>
        <v>0.17898333333333336</v>
      </c>
      <c r="AU6977" s="80">
        <f t="shared" si="3013"/>
        <v>0.18359999999999996</v>
      </c>
      <c r="AV6977" s="80">
        <f t="shared" si="3027"/>
        <v>9.157499999999999E-2</v>
      </c>
      <c r="AW6977" s="80">
        <f t="shared" si="3023"/>
        <v>4.9631506849315041E-2</v>
      </c>
      <c r="AX6977" s="80">
        <f t="shared" si="3017"/>
        <v>0.16244347758405978</v>
      </c>
      <c r="BA6977" s="77">
        <f t="shared" si="3018"/>
        <v>273.29871549603718</v>
      </c>
      <c r="BB6977" s="77">
        <f t="shared" si="3011"/>
        <v>259.27633095183222</v>
      </c>
      <c r="BC6977" s="77">
        <f t="shared" si="3025"/>
        <v>263.99542407931602</v>
      </c>
      <c r="BD6977" s="77">
        <f t="shared" si="3021"/>
        <v>291.98598467273524</v>
      </c>
      <c r="BE6977" s="77">
        <f t="shared" si="3019"/>
        <v>269.05521948064188</v>
      </c>
    </row>
    <row r="6978" spans="1:57" x14ac:dyDescent="0.45">
      <c r="A6978" s="6">
        <v>43866</v>
      </c>
      <c r="B6978" s="77">
        <v>257.18187999999998</v>
      </c>
      <c r="C6978" s="77">
        <v>2.3772000000000002</v>
      </c>
      <c r="D6978" s="77">
        <v>1.498</v>
      </c>
      <c r="E6978" s="77">
        <v>324.69916000000001</v>
      </c>
      <c r="F6978" s="77">
        <v>6.7763999999999998</v>
      </c>
      <c r="G6978" s="77">
        <v>1.5189999999999999</v>
      </c>
      <c r="H6978" s="77">
        <v>258.05498</v>
      </c>
      <c r="I6978" s="77">
        <v>2.4081000000000001</v>
      </c>
      <c r="J6978" s="77">
        <v>1.603</v>
      </c>
      <c r="K6978" s="77">
        <v>243.32481999999999</v>
      </c>
      <c r="L6978" s="77">
        <v>2.3631000000000002</v>
      </c>
      <c r="M6978" s="77">
        <v>1.3646</v>
      </c>
      <c r="N6978" s="77">
        <v>175.83506</v>
      </c>
      <c r="O6978" s="3">
        <v>1.24</v>
      </c>
      <c r="P6978" s="34">
        <v>1.288</v>
      </c>
      <c r="Q6978" s="77">
        <v>1.3120000000000001</v>
      </c>
      <c r="R6978" s="77">
        <v>1.415</v>
      </c>
      <c r="S6978" s="77">
        <v>1.6020000000000001</v>
      </c>
      <c r="T6978" s="77">
        <v>1.6519999999999999</v>
      </c>
      <c r="U6978" s="77">
        <v>1.7609999999999999</v>
      </c>
      <c r="V6978" s="77">
        <v>15</v>
      </c>
      <c r="W6978" s="77">
        <v>99.1</v>
      </c>
      <c r="Y6978" s="77">
        <f t="shared" si="3000"/>
        <v>1.4042500000000002</v>
      </c>
      <c r="Z6978" s="77">
        <f t="shared" si="3001"/>
        <v>0.18100000000000005</v>
      </c>
      <c r="AA6978" s="77">
        <f t="shared" si="3002"/>
        <v>0.36399999999999988</v>
      </c>
      <c r="AC6978" s="77">
        <f t="shared" si="3003"/>
        <v>5.4496972865880622E-4</v>
      </c>
      <c r="AD6978" s="77">
        <f t="shared" si="3024"/>
        <v>2.5718188000000044</v>
      </c>
      <c r="AE6978" s="77">
        <f t="shared" si="3004"/>
        <v>2.0350900820149675E-3</v>
      </c>
      <c r="AF6978" s="77" t="e">
        <f t="shared" si="3024"/>
        <v>#VALUE!</v>
      </c>
      <c r="AG6978" s="77">
        <f t="shared" si="3005"/>
        <v>6.0535358706115261E-4</v>
      </c>
      <c r="AH6978" s="77" t="e">
        <f t="shared" si="3024"/>
        <v>#VALUE!</v>
      </c>
      <c r="AI6978" s="77">
        <f t="shared" si="3006"/>
        <v>5.4463057373044244E-4</v>
      </c>
      <c r="AJ6978" s="77" t="e">
        <f t="shared" si="3024"/>
        <v>#VALUE!</v>
      </c>
      <c r="AK6978" s="77">
        <f t="shared" si="3007"/>
        <v>3.4010301367626283E-5</v>
      </c>
      <c r="AL6978" s="77" t="e">
        <f t="shared" si="3008"/>
        <v>#VALUE!</v>
      </c>
      <c r="AN6978" s="77">
        <f t="shared" si="3014"/>
        <v>67.569850332781513</v>
      </c>
      <c r="AO6978" s="77">
        <f t="shared" si="3012"/>
        <v>66.880933360581125</v>
      </c>
      <c r="AP6978" s="77">
        <f t="shared" si="3026"/>
        <v>70.3179249180357</v>
      </c>
      <c r="AQ6978" s="77">
        <f t="shared" si="3022"/>
        <v>64.63817893884476</v>
      </c>
      <c r="AR6978" s="77">
        <f t="shared" si="3015"/>
        <v>67.623443538628038</v>
      </c>
      <c r="AT6978" s="80">
        <f t="shared" si="3016"/>
        <v>0.18073333333333333</v>
      </c>
      <c r="AU6978" s="80">
        <f t="shared" si="3013"/>
        <v>0.18226111111111115</v>
      </c>
      <c r="AV6978" s="80">
        <f t="shared" si="3027"/>
        <v>9.3497222222222245E-2</v>
      </c>
      <c r="AW6978" s="80">
        <f t="shared" si="3023"/>
        <v>4.9839726027397217E-2</v>
      </c>
      <c r="AX6978" s="80">
        <f t="shared" si="3017"/>
        <v>0.1633044572436696</v>
      </c>
      <c r="BA6978" s="77">
        <f t="shared" si="3018"/>
        <v>273.97260273972597</v>
      </c>
      <c r="BB6978" s="77">
        <f t="shared" si="3011"/>
        <v>259.34357260179235</v>
      </c>
      <c r="BC6978" s="77">
        <f t="shared" si="3025"/>
        <v>263.67444994580029</v>
      </c>
      <c r="BD6978" s="77">
        <f t="shared" si="3021"/>
        <v>291.88558085230551</v>
      </c>
      <c r="BE6978" s="77">
        <f t="shared" si="3019"/>
        <v>269.39279996259876</v>
      </c>
    </row>
    <row r="6979" spans="1:57" x14ac:dyDescent="0.45">
      <c r="A6979" s="6">
        <v>43867</v>
      </c>
      <c r="B6979" s="77">
        <v>257.24912</v>
      </c>
      <c r="C6979" s="77">
        <v>2.3765999999999998</v>
      </c>
      <c r="D6979" s="77">
        <v>1.4887999999999999</v>
      </c>
      <c r="E6979" s="77">
        <v>324.51114000000001</v>
      </c>
      <c r="F6979" s="77">
        <v>6.7725</v>
      </c>
      <c r="G6979" s="77">
        <v>1.5271999999999999</v>
      </c>
      <c r="H6979" s="77">
        <v>258.12355000000002</v>
      </c>
      <c r="I6979" s="77">
        <v>2.4070999999999998</v>
      </c>
      <c r="J6979" s="77">
        <v>1.5939000000000001</v>
      </c>
      <c r="K6979" s="77">
        <v>243.38582</v>
      </c>
      <c r="L6979" s="77">
        <v>2.363</v>
      </c>
      <c r="M6979" s="77">
        <v>1.3559000000000001</v>
      </c>
      <c r="N6979" s="77">
        <v>175.84102999999999</v>
      </c>
      <c r="O6979" s="3">
        <v>1.24</v>
      </c>
      <c r="P6979" s="34">
        <v>1.278</v>
      </c>
      <c r="Q6979" s="77">
        <v>1.302</v>
      </c>
      <c r="R6979" s="77">
        <v>1.415</v>
      </c>
      <c r="S6979" s="77">
        <v>1.615</v>
      </c>
      <c r="T6979" s="77">
        <v>1.6419999999999999</v>
      </c>
      <c r="U6979" s="77">
        <v>1.7509999999999999</v>
      </c>
      <c r="V6979" s="77">
        <v>15</v>
      </c>
      <c r="W6979" s="77">
        <v>99.1</v>
      </c>
      <c r="Y6979" s="77">
        <f t="shared" si="3000"/>
        <v>1.4025000000000001</v>
      </c>
      <c r="Z6979" s="77">
        <f t="shared" si="3001"/>
        <v>0.1875</v>
      </c>
      <c r="AA6979" s="77">
        <f t="shared" si="3002"/>
        <v>0.36399999999999988</v>
      </c>
      <c r="AC6979" s="77">
        <f t="shared" si="3003"/>
        <v>2.61449212518583E-4</v>
      </c>
      <c r="AD6979" s="77">
        <f t="shared" si="3024"/>
        <v>2.5724912000000049</v>
      </c>
      <c r="AE6979" s="77">
        <f t="shared" si="3004"/>
        <v>-5.7905908965083519E-4</v>
      </c>
      <c r="AF6979" s="77" t="e">
        <f t="shared" si="3024"/>
        <v>#VALUE!</v>
      </c>
      <c r="AG6979" s="77">
        <f t="shared" si="3005"/>
        <v>2.6571856896540069E-4</v>
      </c>
      <c r="AH6979" s="77" t="e">
        <f t="shared" si="3024"/>
        <v>#VALUE!</v>
      </c>
      <c r="AI6979" s="77">
        <f t="shared" si="3006"/>
        <v>2.5069370235231148E-4</v>
      </c>
      <c r="AJ6979" s="77" t="e">
        <f t="shared" si="3024"/>
        <v>#VALUE!</v>
      </c>
      <c r="AK6979" s="77">
        <f t="shared" si="3007"/>
        <v>3.3952273226889318E-5</v>
      </c>
      <c r="AL6979" s="77" t="e">
        <f t="shared" si="3008"/>
        <v>#VALUE!</v>
      </c>
      <c r="AN6979" s="77">
        <f t="shared" si="3014"/>
        <v>67.623539754188428</v>
      </c>
      <c r="AO6979" s="77">
        <f t="shared" si="3012"/>
        <v>66.981354995599702</v>
      </c>
      <c r="AP6979" s="77">
        <f t="shared" si="3026"/>
        <v>70.26645625766713</v>
      </c>
      <c r="AQ6979" s="77">
        <f t="shared" si="3022"/>
        <v>64.691364589010448</v>
      </c>
      <c r="AR6979" s="77">
        <f t="shared" si="3015"/>
        <v>67.675515472085053</v>
      </c>
      <c r="AT6979" s="80">
        <f t="shared" si="3016"/>
        <v>0.18093333333333333</v>
      </c>
      <c r="AU6979" s="80">
        <f t="shared" si="3013"/>
        <v>0.18156666666666668</v>
      </c>
      <c r="AV6979" s="80">
        <f t="shared" si="3027"/>
        <v>9.5413888888888923E-2</v>
      </c>
      <c r="AW6979" s="80">
        <f t="shared" si="3023"/>
        <v>5.0058904109588999E-2</v>
      </c>
      <c r="AX6979" s="80">
        <f t="shared" si="3017"/>
        <v>0.16349548048982981</v>
      </c>
      <c r="BA6979" s="77">
        <f t="shared" si="3018"/>
        <v>274.423710208562</v>
      </c>
      <c r="BB6979" s="77">
        <f t="shared" si="3011"/>
        <v>259.44824007610487</v>
      </c>
      <c r="BC6979" s="77">
        <f t="shared" si="3025"/>
        <v>263.3542553658429</v>
      </c>
      <c r="BD6979" s="77">
        <f t="shared" si="3021"/>
        <v>291.78524605890021</v>
      </c>
      <c r="BE6979" s="77">
        <f t="shared" si="3019"/>
        <v>269.61918068708195</v>
      </c>
    </row>
    <row r="6980" spans="1:57" x14ac:dyDescent="0.45">
      <c r="A6980" s="6">
        <v>43868</v>
      </c>
      <c r="B6980" s="77">
        <v>257.41759000000002</v>
      </c>
      <c r="C6980" s="77">
        <v>2.3788999999999998</v>
      </c>
      <c r="D6980" s="77">
        <v>1.4626999999999999</v>
      </c>
      <c r="E6980" s="77">
        <v>324.8528</v>
      </c>
      <c r="F6980" s="77">
        <v>6.7709999999999999</v>
      </c>
      <c r="G6980" s="77">
        <v>1.5123</v>
      </c>
      <c r="H6980" s="77">
        <v>258.30925000000002</v>
      </c>
      <c r="I6980" s="77">
        <v>2.4089999999999998</v>
      </c>
      <c r="J6980" s="77">
        <v>1.5661</v>
      </c>
      <c r="K6980" s="77">
        <v>243.54203999999999</v>
      </c>
      <c r="L6980" s="77">
        <v>2.3647999999999998</v>
      </c>
      <c r="M6980" s="77">
        <v>1.3306</v>
      </c>
      <c r="N6980" s="77">
        <v>175.84685999999999</v>
      </c>
      <c r="O6980" s="3">
        <v>1.21</v>
      </c>
      <c r="P6980" s="34">
        <v>1.2509999999999999</v>
      </c>
      <c r="Q6980" s="77">
        <v>1.2769999999999999</v>
      </c>
      <c r="R6980" s="77">
        <v>1.4</v>
      </c>
      <c r="S6980" s="77">
        <v>1.6020000000000001</v>
      </c>
      <c r="T6980" s="77">
        <v>1.6120000000000001</v>
      </c>
      <c r="U6980" s="77">
        <v>1.7250000000000001</v>
      </c>
      <c r="V6980" s="77">
        <v>15</v>
      </c>
      <c r="W6980" s="77">
        <v>99.1</v>
      </c>
      <c r="Y6980" s="77">
        <f t="shared" si="3000"/>
        <v>1.3824999999999998</v>
      </c>
      <c r="Z6980" s="77">
        <f t="shared" si="3001"/>
        <v>0.19600000000000006</v>
      </c>
      <c r="AA6980" s="77">
        <f t="shared" si="3002"/>
        <v>0.36100000000000021</v>
      </c>
      <c r="AC6980" s="77">
        <f t="shared" si="3003"/>
        <v>6.5489048125799698E-4</v>
      </c>
      <c r="AD6980" s="77">
        <f t="shared" si="3024"/>
        <v>2.5741759000000046</v>
      </c>
      <c r="AE6980" s="77">
        <f t="shared" si="3004"/>
        <v>1.05284521203175E-3</v>
      </c>
      <c r="AF6980" s="77" t="e">
        <f t="shared" si="3024"/>
        <v>#VALUE!</v>
      </c>
      <c r="AG6980" s="77">
        <f t="shared" si="3005"/>
        <v>7.1942292750892811E-4</v>
      </c>
      <c r="AH6980" s="77" t="e">
        <f t="shared" si="3024"/>
        <v>#VALUE!</v>
      </c>
      <c r="AI6980" s="77">
        <f t="shared" si="3006"/>
        <v>6.4186155134260403E-4</v>
      </c>
      <c r="AJ6980" s="77" t="e">
        <f t="shared" si="3024"/>
        <v>#VALUE!</v>
      </c>
      <c r="AK6980" s="77">
        <f t="shared" si="3007"/>
        <v>3.3154946828872767E-5</v>
      </c>
      <c r="AL6980" s="77" t="e">
        <f t="shared" si="3008"/>
        <v>#VALUE!</v>
      </c>
      <c r="AN6980" s="77">
        <f t="shared" si="3014"/>
        <v>67.736527486918376</v>
      </c>
      <c r="AO6980" s="77">
        <f t="shared" si="3012"/>
        <v>67.09208015267177</v>
      </c>
      <c r="AP6980" s="77">
        <f t="shared" si="3026"/>
        <v>70.22054126383324</v>
      </c>
      <c r="AQ6980" s="77">
        <f t="shared" si="3022"/>
        <v>64.746963544798689</v>
      </c>
      <c r="AR6980" s="77">
        <f t="shared" si="3015"/>
        <v>67.763609004334072</v>
      </c>
      <c r="AT6980" s="80">
        <f t="shared" si="3016"/>
        <v>0.18104999999999999</v>
      </c>
      <c r="AU6980" s="80">
        <f t="shared" si="3013"/>
        <v>0.18096666666666669</v>
      </c>
      <c r="AV6980" s="80">
        <f t="shared" si="3027"/>
        <v>9.7280555555555578E-2</v>
      </c>
      <c r="AW6980" s="80">
        <f t="shared" si="3023"/>
        <v>5.0332876712328743E-2</v>
      </c>
      <c r="AX6980" s="80">
        <f t="shared" si="3017"/>
        <v>0.16366247924449978</v>
      </c>
      <c r="BA6980" s="77">
        <f t="shared" si="3018"/>
        <v>274.85112230874938</v>
      </c>
      <c r="BB6980" s="77">
        <f t="shared" si="3011"/>
        <v>259.57544993077994</v>
      </c>
      <c r="BC6980" s="77">
        <f t="shared" si="3025"/>
        <v>263.04636922942029</v>
      </c>
      <c r="BD6980" s="77">
        <f t="shared" si="3021"/>
        <v>291.68731120239062</v>
      </c>
      <c r="BE6980" s="77">
        <f t="shared" si="3019"/>
        <v>269.8405720991056</v>
      </c>
    </row>
    <row r="6981" spans="1:57" x14ac:dyDescent="0.45">
      <c r="A6981" s="6">
        <v>43869</v>
      </c>
      <c r="B6981" s="77">
        <v>257.42786999999998</v>
      </c>
      <c r="C6981" s="77">
        <v>2.3761000000000001</v>
      </c>
      <c r="D6981" s="77">
        <v>1.4626999999999999</v>
      </c>
      <c r="E6981" s="77">
        <v>324.86705999999998</v>
      </c>
      <c r="F6981" s="77">
        <v>6.7683</v>
      </c>
      <c r="G6981" s="77">
        <v>1.5123</v>
      </c>
      <c r="H6981" s="77">
        <v>258.32031999999998</v>
      </c>
      <c r="I6981" s="77">
        <v>2.4062000000000001</v>
      </c>
      <c r="J6981" s="77">
        <v>1.5661</v>
      </c>
      <c r="K6981" s="77">
        <v>243.55088000000001</v>
      </c>
      <c r="L6981" s="77">
        <v>2.3620999999999999</v>
      </c>
      <c r="M6981" s="77">
        <v>1.3306</v>
      </c>
      <c r="N6981" s="77">
        <v>175.85269</v>
      </c>
      <c r="O6981" s="3">
        <v>1.21</v>
      </c>
      <c r="P6981" s="34">
        <v>1.2509999999999999</v>
      </c>
      <c r="Q6981" s="77">
        <v>1.2769999999999999</v>
      </c>
      <c r="R6981" s="77">
        <v>1.4</v>
      </c>
      <c r="S6981" s="77">
        <v>1.6020000000000001</v>
      </c>
      <c r="T6981" s="77">
        <v>1.6120000000000001</v>
      </c>
      <c r="U6981" s="77">
        <v>1.7250000000000001</v>
      </c>
      <c r="V6981" s="77">
        <v>15</v>
      </c>
      <c r="W6981" s="77">
        <v>99.1</v>
      </c>
      <c r="Y6981" s="77">
        <f t="shared" si="3000"/>
        <v>1.3824999999999998</v>
      </c>
      <c r="Z6981" s="77">
        <f t="shared" si="3001"/>
        <v>0.19600000000000006</v>
      </c>
      <c r="AA6981" s="77">
        <f t="shared" si="3002"/>
        <v>0.36100000000000021</v>
      </c>
      <c r="AC6981" s="77">
        <f t="shared" si="3003"/>
        <v>3.993511088329349E-5</v>
      </c>
      <c r="AD6981" s="77">
        <f t="shared" si="3024"/>
        <v>2.5742787000000042</v>
      </c>
      <c r="AE6981" s="77">
        <f t="shared" si="3004"/>
        <v>4.3896804952758828E-5</v>
      </c>
      <c r="AF6981" s="77" t="e">
        <f t="shared" si="3024"/>
        <v>#VALUE!</v>
      </c>
      <c r="AG6981" s="77">
        <f t="shared" si="3005"/>
        <v>4.2855608151759483E-5</v>
      </c>
      <c r="AH6981" s="77" t="e">
        <f t="shared" si="3024"/>
        <v>#VALUE!</v>
      </c>
      <c r="AI6981" s="77">
        <f t="shared" si="3006"/>
        <v>3.6297634691928593E-5</v>
      </c>
      <c r="AJ6981" s="77" t="e">
        <f t="shared" si="3024"/>
        <v>#VALUE!</v>
      </c>
      <c r="AK6981" s="77">
        <f t="shared" si="3007"/>
        <v>3.3153847614819654E-5</v>
      </c>
      <c r="AL6981" s="77" t="e">
        <f t="shared" si="3008"/>
        <v>#VALUE!</v>
      </c>
      <c r="AN6981" s="77">
        <f t="shared" si="3014"/>
        <v>67.926322582105939</v>
      </c>
      <c r="AO6981" s="77">
        <f t="shared" si="3012"/>
        <v>67.203171989717944</v>
      </c>
      <c r="AP6981" s="77">
        <f t="shared" si="3026"/>
        <v>70.175985777666924</v>
      </c>
      <c r="AQ6981" s="77">
        <f t="shared" si="3022"/>
        <v>64.800242157617248</v>
      </c>
      <c r="AR6981" s="77">
        <f t="shared" si="3015"/>
        <v>67.893777382463497</v>
      </c>
      <c r="AT6981" s="80">
        <f t="shared" si="3016"/>
        <v>0.18116666666666664</v>
      </c>
      <c r="AU6981" s="80">
        <f t="shared" si="3013"/>
        <v>0.1803666666666667</v>
      </c>
      <c r="AV6981" s="80">
        <f t="shared" si="3027"/>
        <v>9.9266666666666656E-2</v>
      </c>
      <c r="AW6981" s="80">
        <f t="shared" si="3023"/>
        <v>5.0606849315068481E-2</v>
      </c>
      <c r="AX6981" s="80">
        <f t="shared" si="3017"/>
        <v>0.16384576587795766</v>
      </c>
      <c r="BA6981" s="77">
        <f t="shared" si="3018"/>
        <v>275.05271843770049</v>
      </c>
      <c r="BB6981" s="77">
        <f t="shared" si="3011"/>
        <v>259.70278459096818</v>
      </c>
      <c r="BC6981" s="77">
        <f t="shared" si="3025"/>
        <v>262.77755879647873</v>
      </c>
      <c r="BD6981" s="77">
        <f t="shared" si="3021"/>
        <v>291.59643054013202</v>
      </c>
      <c r="BE6981" s="77">
        <f t="shared" si="3019"/>
        <v>269.9444743512629</v>
      </c>
    </row>
    <row r="6982" spans="1:57" x14ac:dyDescent="0.45">
      <c r="A6982" s="6">
        <v>43870</v>
      </c>
      <c r="B6982" s="77">
        <v>257.43815000000001</v>
      </c>
      <c r="C6982" s="77">
        <v>2.3734000000000002</v>
      </c>
      <c r="D6982" s="77">
        <v>1.4626999999999999</v>
      </c>
      <c r="E6982" s="77">
        <v>324.88137</v>
      </c>
      <c r="F6982" s="77">
        <v>6.7655000000000003</v>
      </c>
      <c r="G6982" s="77">
        <v>1.5123</v>
      </c>
      <c r="H6982" s="77">
        <v>258.33139999999997</v>
      </c>
      <c r="I6982" s="77">
        <v>2.4035000000000002</v>
      </c>
      <c r="J6982" s="77">
        <v>1.5661</v>
      </c>
      <c r="K6982" s="77">
        <v>243.55972</v>
      </c>
      <c r="L6982" s="77">
        <v>2.3593999999999999</v>
      </c>
      <c r="M6982" s="77">
        <v>1.3306</v>
      </c>
      <c r="N6982" s="77">
        <v>175.85852</v>
      </c>
      <c r="O6982" s="3">
        <v>1.21</v>
      </c>
      <c r="P6982" s="34">
        <v>1.2509999999999999</v>
      </c>
      <c r="Q6982" s="77">
        <v>1.2769999999999999</v>
      </c>
      <c r="R6982" s="77">
        <v>1.4</v>
      </c>
      <c r="S6982" s="77">
        <v>1.6020000000000001</v>
      </c>
      <c r="T6982" s="77">
        <v>1.6120000000000001</v>
      </c>
      <c r="U6982" s="77">
        <v>1.7250000000000001</v>
      </c>
      <c r="V6982" s="77">
        <v>15</v>
      </c>
      <c r="W6982" s="77">
        <v>99.1</v>
      </c>
      <c r="Y6982" s="77">
        <f t="shared" ref="Y6982:Y7045" si="3028">AVERAGE(P6982:S6982)</f>
        <v>1.3824999999999998</v>
      </c>
      <c r="Z6982" s="77">
        <f t="shared" ref="Z6982:Z7045" si="3029">AVERAGE((S6982-Q6982),(Q6982-O6982))</f>
        <v>0.19600000000000006</v>
      </c>
      <c r="AA6982" s="77">
        <f t="shared" ref="AA6982:AA7045" si="3030">T6982-P6982</f>
        <v>0.36100000000000021</v>
      </c>
      <c r="AC6982" s="77">
        <f t="shared" ref="AC6982:AC7045" si="3031">B6982/B6981-1</f>
        <v>3.9933516134071922E-5</v>
      </c>
      <c r="AD6982" s="77">
        <f t="shared" si="3024"/>
        <v>2.5743815000000043</v>
      </c>
      <c r="AE6982" s="77">
        <f t="shared" ref="AE6982:AE7045" si="3032">E6982/E6981-1</f>
        <v>4.4048787217754182E-5</v>
      </c>
      <c r="AF6982" s="77" t="e">
        <f t="shared" si="3024"/>
        <v>#VALUE!</v>
      </c>
      <c r="AG6982" s="77">
        <f t="shared" ref="AG6982:AG7045" si="3033">H6982/H6981-1</f>
        <v>4.2892483254952651E-5</v>
      </c>
      <c r="AH6982" s="77" t="e">
        <f t="shared" si="3024"/>
        <v>#VALUE!</v>
      </c>
      <c r="AI6982" s="77">
        <f t="shared" ref="AI6982:AI7045" si="3034">K6982/K6981-1</f>
        <v>3.629631722112947E-5</v>
      </c>
      <c r="AJ6982" s="77" t="e">
        <f t="shared" si="3024"/>
        <v>#VALUE!</v>
      </c>
      <c r="AK6982" s="77">
        <f t="shared" ref="AK6982:AK7045" si="3035">N6982/N6981-1</f>
        <v>3.3152748473819216E-5</v>
      </c>
      <c r="AL6982" s="77" t="e">
        <f t="shared" ref="AL6982:AL7045" si="3036">AL6981*(1+AK6982)</f>
        <v>#VALUE!</v>
      </c>
      <c r="AN6982" s="77">
        <f t="shared" si="3014"/>
        <v>68.146196306476156</v>
      </c>
      <c r="AO6982" s="77">
        <f t="shared" si="3012"/>
        <v>67.311234057988642</v>
      </c>
      <c r="AP6982" s="77">
        <f t="shared" si="3026"/>
        <v>70.118851453213253</v>
      </c>
      <c r="AQ6982" s="77">
        <f t="shared" si="3022"/>
        <v>64.853608525850831</v>
      </c>
      <c r="AR6982" s="77">
        <f t="shared" si="3015"/>
        <v>68.037814677778925</v>
      </c>
      <c r="AT6982" s="80">
        <f t="shared" si="3016"/>
        <v>0.18088333333333331</v>
      </c>
      <c r="AU6982" s="80">
        <f t="shared" si="3013"/>
        <v>0.1798944444444445</v>
      </c>
      <c r="AV6982" s="80">
        <f t="shared" si="3027"/>
        <v>0.10122500000000001</v>
      </c>
      <c r="AW6982" s="80">
        <f t="shared" si="3023"/>
        <v>5.0843835616438356E-2</v>
      </c>
      <c r="AX6982" s="80">
        <f t="shared" si="3017"/>
        <v>0.16384025010377751</v>
      </c>
      <c r="BA6982" s="77">
        <f t="shared" si="3018"/>
        <v>275.05271843770049</v>
      </c>
      <c r="BB6982" s="77">
        <f t="shared" si="3011"/>
        <v>259.91278482109345</v>
      </c>
      <c r="BC6982" s="77">
        <f t="shared" si="3025"/>
        <v>262.54375729288205</v>
      </c>
      <c r="BD6982" s="77">
        <f t="shared" si="3021"/>
        <v>291.50560649139021</v>
      </c>
      <c r="BE6982" s="77">
        <f t="shared" si="3019"/>
        <v>269.96573675222743</v>
      </c>
    </row>
    <row r="6983" spans="1:57" x14ac:dyDescent="0.45">
      <c r="A6983" s="6">
        <v>43871</v>
      </c>
      <c r="B6983" s="77">
        <v>257.36813999999998</v>
      </c>
      <c r="C6983" s="77">
        <v>2.3776999999999999</v>
      </c>
      <c r="D6983" s="77">
        <v>1.4758</v>
      </c>
      <c r="E6983" s="77">
        <v>324.78852999999998</v>
      </c>
      <c r="F6983" s="77">
        <v>6.7625999999999999</v>
      </c>
      <c r="G6983" s="77">
        <v>1.5175000000000001</v>
      </c>
      <c r="H6983" s="77">
        <v>258.27375999999998</v>
      </c>
      <c r="I6983" s="77">
        <v>2.4144000000000001</v>
      </c>
      <c r="J6983" s="77">
        <v>1.5777000000000001</v>
      </c>
      <c r="K6983" s="77">
        <v>243.48535999999999</v>
      </c>
      <c r="L6983" s="77">
        <v>2.3620999999999999</v>
      </c>
      <c r="M6983" s="77">
        <v>1.3448</v>
      </c>
      <c r="N6983" s="77">
        <v>175.86448999999999</v>
      </c>
      <c r="O6983" s="3">
        <v>1.24</v>
      </c>
      <c r="P6983" s="34">
        <v>1.2649999999999999</v>
      </c>
      <c r="Q6983" s="77">
        <v>1.2949999999999999</v>
      </c>
      <c r="R6983" s="77">
        <v>1.41</v>
      </c>
      <c r="S6983" s="77">
        <v>1.605</v>
      </c>
      <c r="T6983" s="77">
        <v>1.6180000000000001</v>
      </c>
      <c r="U6983" s="77">
        <v>1.7410000000000001</v>
      </c>
      <c r="V6983" s="77">
        <v>15</v>
      </c>
      <c r="W6983" s="77">
        <v>99.1</v>
      </c>
      <c r="Y6983" s="77">
        <f t="shared" si="3028"/>
        <v>1.3937499999999998</v>
      </c>
      <c r="Z6983" s="77">
        <f t="shared" si="3029"/>
        <v>0.1825</v>
      </c>
      <c r="AA6983" s="77">
        <f t="shared" si="3030"/>
        <v>0.3530000000000002</v>
      </c>
      <c r="AC6983" s="77">
        <f t="shared" si="3031"/>
        <v>-2.7194881566705575E-4</v>
      </c>
      <c r="AD6983" s="77">
        <f t="shared" ref="AD6983:AJ6998" si="3037">AD6982*(1+AC6983)</f>
        <v>2.5736814000000043</v>
      </c>
      <c r="AE6983" s="77">
        <f t="shared" si="3032"/>
        <v>-2.8576584739226085E-4</v>
      </c>
      <c r="AF6983" s="77" t="e">
        <f t="shared" si="3037"/>
        <v>#VALUE!</v>
      </c>
      <c r="AG6983" s="77">
        <f t="shared" si="3033"/>
        <v>-2.2312425047821272E-4</v>
      </c>
      <c r="AH6983" s="77" t="e">
        <f t="shared" si="3037"/>
        <v>#VALUE!</v>
      </c>
      <c r="AI6983" s="77">
        <f t="shared" si="3034"/>
        <v>-3.053049987084E-4</v>
      </c>
      <c r="AJ6983" s="77" t="e">
        <f t="shared" si="3037"/>
        <v>#VALUE!</v>
      </c>
      <c r="AK6983" s="77">
        <f t="shared" si="3035"/>
        <v>3.3947743902196237E-5</v>
      </c>
      <c r="AL6983" s="77" t="e">
        <f t="shared" si="3036"/>
        <v>#VALUE!</v>
      </c>
      <c r="AN6983" s="77">
        <f t="shared" si="3014"/>
        <v>68.349974653551058</v>
      </c>
      <c r="AO6983" s="77">
        <f t="shared" si="3012"/>
        <v>67.436314830182241</v>
      </c>
      <c r="AP6983" s="77">
        <f t="shared" si="3026"/>
        <v>70.059764871644717</v>
      </c>
      <c r="AQ6983" s="77">
        <f t="shared" si="3022"/>
        <v>64.905764387629674</v>
      </c>
      <c r="AR6983" s="77">
        <f t="shared" si="3015"/>
        <v>68.177392901194082</v>
      </c>
      <c r="AT6983" s="80">
        <f t="shared" si="3016"/>
        <v>0.18014999999999995</v>
      </c>
      <c r="AU6983" s="80">
        <f t="shared" si="3013"/>
        <v>0.17935555555555555</v>
      </c>
      <c r="AV6983" s="80">
        <f t="shared" si="3027"/>
        <v>0.10338333333333334</v>
      </c>
      <c r="AW6983" s="80">
        <f t="shared" si="3023"/>
        <v>5.1072602739726018E-2</v>
      </c>
      <c r="AX6983" s="80">
        <f t="shared" si="3017"/>
        <v>0.16359799709422995</v>
      </c>
      <c r="BA6983" s="77">
        <f t="shared" si="3018"/>
        <v>275.2546105147261</v>
      </c>
      <c r="BB6983" s="77">
        <f t="shared" si="3011"/>
        <v>260.09305551541786</v>
      </c>
      <c r="BC6983" s="77">
        <f t="shared" si="3025"/>
        <v>262.35242675994755</v>
      </c>
      <c r="BD6983" s="77">
        <f t="shared" si="3021"/>
        <v>291.43345336665482</v>
      </c>
      <c r="BE6983" s="77">
        <f t="shared" si="3019"/>
        <v>270.09565422344173</v>
      </c>
    </row>
    <row r="6984" spans="1:57" x14ac:dyDescent="0.45">
      <c r="A6984" s="6">
        <v>43872</v>
      </c>
      <c r="B6984" s="77">
        <v>257.40077000000002</v>
      </c>
      <c r="C6984" s="77">
        <v>2.3761000000000001</v>
      </c>
      <c r="D6984" s="77">
        <v>1.4721</v>
      </c>
      <c r="E6984" s="77">
        <v>324.97721999999999</v>
      </c>
      <c r="F6984" s="77">
        <v>6.7519</v>
      </c>
      <c r="G6984" s="77">
        <v>1.5089999999999999</v>
      </c>
      <c r="H6984" s="77">
        <v>258.30232000000001</v>
      </c>
      <c r="I6984" s="77">
        <v>2.4163999999999999</v>
      </c>
      <c r="J6984" s="77">
        <v>1.5754999999999999</v>
      </c>
      <c r="K6984" s="77">
        <v>243.51123000000001</v>
      </c>
      <c r="L6984" s="77">
        <v>2.3595000000000002</v>
      </c>
      <c r="M6984" s="77">
        <v>1.3418000000000001</v>
      </c>
      <c r="N6984" s="77">
        <v>175.87052</v>
      </c>
      <c r="O6984" s="3">
        <v>1.25</v>
      </c>
      <c r="P6984" s="34">
        <v>1.258</v>
      </c>
      <c r="Q6984" s="77">
        <v>1.292</v>
      </c>
      <c r="R6984" s="77">
        <v>1.405</v>
      </c>
      <c r="S6984" s="77">
        <v>1.597</v>
      </c>
      <c r="T6984" s="77">
        <v>1.61</v>
      </c>
      <c r="U6984" s="77">
        <v>1.7350000000000001</v>
      </c>
      <c r="V6984" s="77">
        <v>15</v>
      </c>
      <c r="W6984" s="77">
        <v>99.1</v>
      </c>
      <c r="Y6984" s="77">
        <f t="shared" si="3028"/>
        <v>1.3879999999999999</v>
      </c>
      <c r="Z6984" s="77">
        <f t="shared" si="3029"/>
        <v>0.17349999999999999</v>
      </c>
      <c r="AA6984" s="77">
        <f t="shared" si="3030"/>
        <v>0.35200000000000009</v>
      </c>
      <c r="AC6984" s="77">
        <f t="shared" si="3031"/>
        <v>1.2678336953464431E-4</v>
      </c>
      <c r="AD6984" s="77">
        <f t="shared" si="3037"/>
        <v>2.574007700000005</v>
      </c>
      <c r="AE6984" s="77">
        <f t="shared" si="3032"/>
        <v>5.8096263436402396E-4</v>
      </c>
      <c r="AF6984" s="77" t="e">
        <f t="shared" si="3037"/>
        <v>#VALUE!</v>
      </c>
      <c r="AG6984" s="77">
        <f t="shared" si="3033"/>
        <v>1.105803392493776E-4</v>
      </c>
      <c r="AH6984" s="77" t="e">
        <f t="shared" si="3037"/>
        <v>#VALUE!</v>
      </c>
      <c r="AI6984" s="77">
        <f t="shared" si="3034"/>
        <v>1.0624868780628738E-4</v>
      </c>
      <c r="AJ6984" s="77" t="e">
        <f t="shared" si="3037"/>
        <v>#VALUE!</v>
      </c>
      <c r="AK6984" s="77">
        <f t="shared" si="3035"/>
        <v>3.428776326597216E-5</v>
      </c>
      <c r="AL6984" s="77" t="e">
        <f t="shared" si="3036"/>
        <v>#VALUE!</v>
      </c>
      <c r="AN6984" s="77">
        <f t="shared" si="3014"/>
        <v>68.563984481684841</v>
      </c>
      <c r="AO6984" s="77">
        <f t="shared" si="3012"/>
        <v>67.538919302247919</v>
      </c>
      <c r="AP6984" s="77">
        <f t="shared" si="3026"/>
        <v>70.002343133985505</v>
      </c>
      <c r="AQ6984" s="77">
        <f t="shared" si="3022"/>
        <v>64.957397290564685</v>
      </c>
      <c r="AR6984" s="77">
        <f t="shared" si="3015"/>
        <v>68.316625285737572</v>
      </c>
      <c r="AT6984" s="80">
        <f t="shared" si="3016"/>
        <v>0.17911666666666665</v>
      </c>
      <c r="AU6984" s="80">
        <f t="shared" si="3013"/>
        <v>0.17886666666666665</v>
      </c>
      <c r="AV6984" s="80">
        <f t="shared" si="3027"/>
        <v>0.10545000000000002</v>
      </c>
      <c r="AW6984" s="80">
        <f t="shared" si="3023"/>
        <v>5.1257534246575344E-2</v>
      </c>
      <c r="AX6984" s="80">
        <f t="shared" si="3017"/>
        <v>0.1631912515566625</v>
      </c>
      <c r="BA6984" s="77">
        <f t="shared" si="3018"/>
        <v>275.48209366391171</v>
      </c>
      <c r="BB6984" s="77">
        <f t="shared" si="3011"/>
        <v>260.28863117100974</v>
      </c>
      <c r="BC6984" s="77">
        <f t="shared" si="3025"/>
        <v>262.1651932011826</v>
      </c>
      <c r="BD6984" s="77">
        <f t="shared" si="3021"/>
        <v>291.34738186462289</v>
      </c>
      <c r="BE6984" s="77">
        <f t="shared" si="3019"/>
        <v>270.24363056641681</v>
      </c>
    </row>
    <row r="6985" spans="1:57" x14ac:dyDescent="0.45">
      <c r="A6985" s="6">
        <v>43873</v>
      </c>
      <c r="B6985" s="77">
        <v>257.41113999999999</v>
      </c>
      <c r="C6985" s="77">
        <v>2.3755000000000002</v>
      </c>
      <c r="D6985" s="77">
        <v>1.4721</v>
      </c>
      <c r="E6985" s="77">
        <v>324.64933000000002</v>
      </c>
      <c r="F6985" s="77">
        <v>6.7480000000000002</v>
      </c>
      <c r="G6985" s="77">
        <v>1.5246999999999999</v>
      </c>
      <c r="H6985" s="77">
        <v>258.31905999999998</v>
      </c>
      <c r="I6985" s="77">
        <v>2.4156</v>
      </c>
      <c r="J6985" s="77">
        <v>1.575</v>
      </c>
      <c r="K6985" s="77">
        <v>243.52203</v>
      </c>
      <c r="L6985" s="77">
        <v>2.3576000000000001</v>
      </c>
      <c r="M6985" s="77">
        <v>1.3416999999999999</v>
      </c>
      <c r="N6985" s="77">
        <v>175.87663000000001</v>
      </c>
      <c r="O6985" s="3">
        <v>1.27</v>
      </c>
      <c r="P6985" s="34">
        <v>1.26</v>
      </c>
      <c r="Q6985" s="77">
        <v>1.292</v>
      </c>
      <c r="R6985" s="77">
        <v>1.42</v>
      </c>
      <c r="S6985" s="77">
        <v>1.615</v>
      </c>
      <c r="T6985" s="77">
        <v>1.607</v>
      </c>
      <c r="U6985" s="77">
        <v>1.734</v>
      </c>
      <c r="V6985" s="77">
        <v>15</v>
      </c>
      <c r="W6985" s="77">
        <v>99.1</v>
      </c>
      <c r="Y6985" s="77">
        <f t="shared" si="3028"/>
        <v>1.3967499999999999</v>
      </c>
      <c r="Z6985" s="77">
        <f t="shared" si="3029"/>
        <v>0.17249999999999999</v>
      </c>
      <c r="AA6985" s="77">
        <f t="shared" si="3030"/>
        <v>0.34699999999999998</v>
      </c>
      <c r="AC6985" s="77">
        <f t="shared" si="3031"/>
        <v>4.0287369769576031E-5</v>
      </c>
      <c r="AD6985" s="77">
        <f t="shared" si="3037"/>
        <v>2.5741114000000045</v>
      </c>
      <c r="AE6985" s="77">
        <f t="shared" si="3032"/>
        <v>-1.0089630282392736E-3</v>
      </c>
      <c r="AF6985" s="77" t="e">
        <f t="shared" si="3037"/>
        <v>#VALUE!</v>
      </c>
      <c r="AG6985" s="77">
        <f t="shared" si="3033"/>
        <v>6.4807780278508531E-5</v>
      </c>
      <c r="AH6985" s="77" t="e">
        <f t="shared" si="3037"/>
        <v>#VALUE!</v>
      </c>
      <c r="AI6985" s="77">
        <f t="shared" si="3034"/>
        <v>4.4351137317155676E-5</v>
      </c>
      <c r="AJ6985" s="77" t="e">
        <f t="shared" si="3037"/>
        <v>#VALUE!</v>
      </c>
      <c r="AK6985" s="77">
        <f t="shared" si="3035"/>
        <v>3.4741467757060107E-5</v>
      </c>
      <c r="AL6985" s="77" t="e">
        <f t="shared" si="3036"/>
        <v>#VALUE!</v>
      </c>
      <c r="AN6985" s="77">
        <f t="shared" si="3014"/>
        <v>68.759239522810901</v>
      </c>
      <c r="AO6985" s="77">
        <f t="shared" si="3012"/>
        <v>67.639167587310894</v>
      </c>
      <c r="AP6985" s="77">
        <f t="shared" si="3026"/>
        <v>69.928371980089892</v>
      </c>
      <c r="AQ6985" s="77">
        <f t="shared" si="3022"/>
        <v>65.010530815436894</v>
      </c>
      <c r="AR6985" s="77">
        <f t="shared" si="3015"/>
        <v>68.442796661513754</v>
      </c>
      <c r="AT6985" s="80">
        <f t="shared" si="3016"/>
        <v>0.17816666666666664</v>
      </c>
      <c r="AU6985" s="80">
        <f t="shared" si="3013"/>
        <v>0.17860555555555557</v>
      </c>
      <c r="AV6985" s="80">
        <f t="shared" si="3027"/>
        <v>0.10744166666666667</v>
      </c>
      <c r="AW6985" s="80">
        <f t="shared" si="3023"/>
        <v>5.1401369863013691E-2</v>
      </c>
      <c r="AX6985" s="80">
        <f t="shared" si="3017"/>
        <v>0.16287998650892488</v>
      </c>
      <c r="BA6985" s="77">
        <f t="shared" si="3018"/>
        <v>275.8113450399926</v>
      </c>
      <c r="BB6985" s="77">
        <f t="shared" si="3011"/>
        <v>260.49958030623179</v>
      </c>
      <c r="BC6985" s="77">
        <f t="shared" si="3025"/>
        <v>262.04687727471241</v>
      </c>
      <c r="BD6985" s="77">
        <f t="shared" si="3021"/>
        <v>291.26833394512943</v>
      </c>
      <c r="BE6985" s="77">
        <f t="shared" si="3019"/>
        <v>270.46102673120771</v>
      </c>
    </row>
    <row r="6986" spans="1:57" x14ac:dyDescent="0.45">
      <c r="A6986" s="6">
        <v>43874</v>
      </c>
      <c r="B6986" s="77">
        <v>257.53505999999999</v>
      </c>
      <c r="C6986" s="77">
        <v>2.3755999999999999</v>
      </c>
      <c r="D6986" s="77">
        <v>1.4541999999999999</v>
      </c>
      <c r="E6986" s="77">
        <v>324.95227</v>
      </c>
      <c r="F6986" s="77">
        <v>6.7461000000000002</v>
      </c>
      <c r="G6986" s="77">
        <v>1.5109999999999999</v>
      </c>
      <c r="H6986" s="77">
        <v>258.44702999999998</v>
      </c>
      <c r="I6986" s="77">
        <v>2.4146000000000001</v>
      </c>
      <c r="J6986" s="77">
        <v>1.5566</v>
      </c>
      <c r="K6986" s="77">
        <v>243.63766000000001</v>
      </c>
      <c r="L6986" s="77">
        <v>2.3572000000000002</v>
      </c>
      <c r="M6986" s="77">
        <v>1.3230999999999999</v>
      </c>
      <c r="N6986" s="77">
        <v>175.88274999999999</v>
      </c>
      <c r="O6986" s="3">
        <v>1.27</v>
      </c>
      <c r="P6986" s="34">
        <v>1.2430000000000001</v>
      </c>
      <c r="Q6986" s="77">
        <v>1.272</v>
      </c>
      <c r="R6986" s="77">
        <v>1.397</v>
      </c>
      <c r="S6986" s="77">
        <v>1.605</v>
      </c>
      <c r="T6986" s="77">
        <v>1.5960000000000001</v>
      </c>
      <c r="U6986" s="77">
        <v>1.7130000000000001</v>
      </c>
      <c r="V6986" s="77">
        <v>15</v>
      </c>
      <c r="W6986" s="77">
        <v>99.1</v>
      </c>
      <c r="Y6986" s="77">
        <f t="shared" si="3028"/>
        <v>1.3792499999999999</v>
      </c>
      <c r="Z6986" s="77">
        <f t="shared" si="3029"/>
        <v>0.16749999999999998</v>
      </c>
      <c r="AA6986" s="77">
        <f t="shared" si="3030"/>
        <v>0.35299999999999998</v>
      </c>
      <c r="AC6986" s="77">
        <f t="shared" si="3031"/>
        <v>4.8140884656344696E-4</v>
      </c>
      <c r="AD6986" s="77">
        <f t="shared" si="3037"/>
        <v>2.5753506000000042</v>
      </c>
      <c r="AE6986" s="77">
        <f t="shared" si="3032"/>
        <v>9.33129909739705E-4</v>
      </c>
      <c r="AF6986" s="77" t="e">
        <f t="shared" si="3037"/>
        <v>#VALUE!</v>
      </c>
      <c r="AG6986" s="77">
        <f t="shared" si="3033"/>
        <v>4.9539511331464503E-4</v>
      </c>
      <c r="AH6986" s="77" t="e">
        <f t="shared" si="3037"/>
        <v>#VALUE!</v>
      </c>
      <c r="AI6986" s="77">
        <f t="shared" si="3034"/>
        <v>4.7482357140338216E-4</v>
      </c>
      <c r="AJ6986" s="77" t="e">
        <f t="shared" si="3037"/>
        <v>#VALUE!</v>
      </c>
      <c r="AK6986" s="77">
        <f t="shared" si="3035"/>
        <v>3.4797118866780608E-5</v>
      </c>
      <c r="AL6986" s="77" t="e">
        <f t="shared" si="3036"/>
        <v>#VALUE!</v>
      </c>
      <c r="AN6986" s="77">
        <f t="shared" si="3014"/>
        <v>68.947685943290537</v>
      </c>
      <c r="AO6986" s="77">
        <f t="shared" si="3012"/>
        <v>67.751952573633204</v>
      </c>
      <c r="AP6986" s="77">
        <f t="shared" si="3026"/>
        <v>69.859301426391127</v>
      </c>
      <c r="AQ6986" s="77">
        <f t="shared" si="3022"/>
        <v>65.066940957990397</v>
      </c>
      <c r="AR6986" s="77">
        <f t="shared" si="3015"/>
        <v>68.569490545384056</v>
      </c>
      <c r="AT6986" s="80">
        <f t="shared" si="3016"/>
        <v>0.17683333333333331</v>
      </c>
      <c r="AU6986" s="80">
        <f t="shared" si="3013"/>
        <v>0.17788333333333337</v>
      </c>
      <c r="AV6986" s="80">
        <f t="shared" si="3027"/>
        <v>0.10912222222222222</v>
      </c>
      <c r="AW6986" s="80">
        <f t="shared" si="3023"/>
        <v>5.1657534246575355E-2</v>
      </c>
      <c r="AX6986" s="80">
        <f t="shared" si="3017"/>
        <v>0.16219655458696558</v>
      </c>
      <c r="BA6986" s="77">
        <f t="shared" si="3018"/>
        <v>276.2176595156983</v>
      </c>
      <c r="BB6986" s="77">
        <f t="shared" si="3011"/>
        <v>260.65046772278379</v>
      </c>
      <c r="BC6986" s="77">
        <f t="shared" si="3025"/>
        <v>261.90580121349689</v>
      </c>
      <c r="BD6986" s="77">
        <f t="shared" si="3021"/>
        <v>291.15913242555462</v>
      </c>
      <c r="BE6986" s="77">
        <f t="shared" si="3019"/>
        <v>270.69960257232395</v>
      </c>
    </row>
    <row r="6987" spans="1:57" x14ac:dyDescent="0.45">
      <c r="A6987" s="6">
        <v>43875</v>
      </c>
      <c r="B6987" s="77">
        <v>257.22958999999997</v>
      </c>
      <c r="C6987" s="77">
        <v>2.3748999999999998</v>
      </c>
      <c r="D6987" s="77">
        <v>1.5065999999999999</v>
      </c>
      <c r="E6987" s="77">
        <v>323.77742999999998</v>
      </c>
      <c r="F6987" s="77">
        <v>6.7393999999999998</v>
      </c>
      <c r="G6987" s="77">
        <v>1.5660000000000001</v>
      </c>
      <c r="H6987" s="77">
        <v>258.14659999999998</v>
      </c>
      <c r="I6987" s="77">
        <v>2.4144999999999999</v>
      </c>
      <c r="J6987" s="77">
        <v>1.6063000000000001</v>
      </c>
      <c r="K6987" s="77">
        <v>243.33722</v>
      </c>
      <c r="L6987" s="77">
        <v>2.3561999999999999</v>
      </c>
      <c r="M6987" s="77">
        <v>1.3772</v>
      </c>
      <c r="N6987" s="77">
        <v>175.88878</v>
      </c>
      <c r="O6987" s="3">
        <v>1.25</v>
      </c>
      <c r="P6987" s="34">
        <v>1.3</v>
      </c>
      <c r="Q6987" s="77">
        <v>1.33</v>
      </c>
      <c r="R6987" s="77">
        <v>1.4570000000000001</v>
      </c>
      <c r="S6987" s="77">
        <v>1.657</v>
      </c>
      <c r="T6987" s="77">
        <v>1.637</v>
      </c>
      <c r="U6987" s="77">
        <v>1.768</v>
      </c>
      <c r="V6987" s="77">
        <v>15</v>
      </c>
      <c r="W6987" s="77">
        <v>99.1</v>
      </c>
      <c r="Y6987" s="77">
        <f t="shared" si="3028"/>
        <v>1.4359999999999999</v>
      </c>
      <c r="Z6987" s="77">
        <f t="shared" si="3029"/>
        <v>0.20350000000000001</v>
      </c>
      <c r="AA6987" s="77">
        <f t="shared" si="3030"/>
        <v>0.33699999999999997</v>
      </c>
      <c r="AC6987" s="77">
        <f t="shared" si="3031"/>
        <v>-1.1861297642348223E-3</v>
      </c>
      <c r="AD6987" s="77">
        <f t="shared" si="3037"/>
        <v>2.5722959000000043</v>
      </c>
      <c r="AE6987" s="77">
        <f t="shared" si="3032"/>
        <v>-3.6154232743166315E-3</v>
      </c>
      <c r="AF6987" s="77" t="e">
        <f t="shared" si="3037"/>
        <v>#VALUE!</v>
      </c>
      <c r="AG6987" s="77">
        <f t="shared" si="3033"/>
        <v>-1.162443228695631E-3</v>
      </c>
      <c r="AH6987" s="77" t="e">
        <f t="shared" si="3037"/>
        <v>#VALUE!</v>
      </c>
      <c r="AI6987" s="77">
        <f t="shared" si="3034"/>
        <v>-1.2331426923078981E-3</v>
      </c>
      <c r="AJ6987" s="77" t="e">
        <f t="shared" si="3037"/>
        <v>#VALUE!</v>
      </c>
      <c r="AK6987" s="77">
        <f t="shared" si="3035"/>
        <v>3.4284203539014513E-5</v>
      </c>
      <c r="AL6987" s="77" t="e">
        <f t="shared" si="3036"/>
        <v>#VALUE!</v>
      </c>
      <c r="AN6987" s="77">
        <f t="shared" si="3014"/>
        <v>69.040112305249366</v>
      </c>
      <c r="AO6987" s="77">
        <f t="shared" si="3012"/>
        <v>67.836085405631522</v>
      </c>
      <c r="AP6987" s="77">
        <f t="shared" si="3026"/>
        <v>69.775014342641882</v>
      </c>
      <c r="AQ6987" s="77">
        <f t="shared" si="3022"/>
        <v>65.115636003594759</v>
      </c>
      <c r="AR6987" s="77">
        <f t="shared" si="3015"/>
        <v>68.633569960377358</v>
      </c>
      <c r="AT6987" s="80">
        <f t="shared" si="3016"/>
        <v>0.17684999999999995</v>
      </c>
      <c r="AU6987" s="80">
        <f t="shared" si="3013"/>
        <v>0.17756111111111117</v>
      </c>
      <c r="AV6987" s="80">
        <f t="shared" si="3027"/>
        <v>0.11077499999999997</v>
      </c>
      <c r="AW6987" s="80">
        <f t="shared" si="3023"/>
        <v>5.1975342465753416E-2</v>
      </c>
      <c r="AX6987" s="80">
        <f t="shared" si="3017"/>
        <v>0.16235759132420088</v>
      </c>
      <c r="BA6987" s="77">
        <f t="shared" si="3018"/>
        <v>277.21308445758638</v>
      </c>
      <c r="BB6987" s="77">
        <f t="shared" si="3011"/>
        <v>260.92250601571322</v>
      </c>
      <c r="BC6987" s="77">
        <f t="shared" si="3025"/>
        <v>261.82579856868563</v>
      </c>
      <c r="BD6987" s="77">
        <f t="shared" si="3021"/>
        <v>291.08715069541881</v>
      </c>
      <c r="BE6987" s="77">
        <f t="shared" si="3019"/>
        <v>271.30257254485417</v>
      </c>
    </row>
    <row r="6988" spans="1:57" x14ac:dyDescent="0.45">
      <c r="A6988" s="6">
        <v>43876</v>
      </c>
      <c r="B6988" s="77">
        <v>257.24018000000001</v>
      </c>
      <c r="C6988" s="77">
        <v>2.3721999999999999</v>
      </c>
      <c r="D6988" s="77">
        <v>1.5065999999999999</v>
      </c>
      <c r="E6988" s="77">
        <v>323.79212000000001</v>
      </c>
      <c r="F6988" s="77">
        <v>6.7366000000000001</v>
      </c>
      <c r="G6988" s="77">
        <v>1.5660000000000001</v>
      </c>
      <c r="H6988" s="77">
        <v>258.15796999999998</v>
      </c>
      <c r="I6988" s="77">
        <v>2.4117999999999999</v>
      </c>
      <c r="J6988" s="77">
        <v>1.6063000000000001</v>
      </c>
      <c r="K6988" s="77">
        <v>243.34636</v>
      </c>
      <c r="L6988" s="77">
        <v>2.3534999999999999</v>
      </c>
      <c r="M6988" s="77">
        <v>1.3772</v>
      </c>
      <c r="N6988" s="77">
        <v>175.8948</v>
      </c>
      <c r="O6988" s="3">
        <v>1.25</v>
      </c>
      <c r="P6988" s="34">
        <v>1.3</v>
      </c>
      <c r="Q6988" s="77">
        <v>1.33</v>
      </c>
      <c r="R6988" s="77">
        <v>1.4570000000000001</v>
      </c>
      <c r="S6988" s="77">
        <v>1.657</v>
      </c>
      <c r="T6988" s="77">
        <v>1.637</v>
      </c>
      <c r="U6988" s="77">
        <v>1.768</v>
      </c>
      <c r="V6988" s="77">
        <v>15</v>
      </c>
      <c r="W6988" s="77">
        <v>99.1</v>
      </c>
      <c r="Y6988" s="77">
        <f t="shared" si="3028"/>
        <v>1.4359999999999999</v>
      </c>
      <c r="Z6988" s="77">
        <f t="shared" si="3029"/>
        <v>0.20350000000000001</v>
      </c>
      <c r="AA6988" s="77">
        <f t="shared" si="3030"/>
        <v>0.33699999999999997</v>
      </c>
      <c r="AC6988" s="77">
        <f t="shared" si="3031"/>
        <v>4.1169447107636259E-5</v>
      </c>
      <c r="AD6988" s="77">
        <f t="shared" si="3037"/>
        <v>2.5724018000000046</v>
      </c>
      <c r="AE6988" s="77">
        <f t="shared" si="3032"/>
        <v>4.5370673304789833E-5</v>
      </c>
      <c r="AF6988" s="77" t="e">
        <f t="shared" si="3037"/>
        <v>#VALUE!</v>
      </c>
      <c r="AG6988" s="77">
        <f t="shared" si="3033"/>
        <v>4.4044740469262322E-5</v>
      </c>
      <c r="AH6988" s="77" t="e">
        <f t="shared" si="3037"/>
        <v>#VALUE!</v>
      </c>
      <c r="AI6988" s="77">
        <f t="shared" si="3034"/>
        <v>3.7561043888079126E-5</v>
      </c>
      <c r="AJ6988" s="77" t="e">
        <f t="shared" si="3037"/>
        <v>#VALUE!</v>
      </c>
      <c r="AK6988" s="77">
        <f t="shared" si="3035"/>
        <v>3.4226174062901293E-5</v>
      </c>
      <c r="AL6988" s="77" t="e">
        <f t="shared" si="3036"/>
        <v>#VALUE!</v>
      </c>
      <c r="AN6988" s="77">
        <f t="shared" si="3014"/>
        <v>69.173833844451124</v>
      </c>
      <c r="AO6988" s="77">
        <f t="shared" si="3012"/>
        <v>67.920427445890056</v>
      </c>
      <c r="AP6988" s="77">
        <f t="shared" si="3026"/>
        <v>69.692009714291828</v>
      </c>
      <c r="AQ6988" s="77">
        <f t="shared" si="3022"/>
        <v>65.163269696490929</v>
      </c>
      <c r="AR6988" s="77">
        <f t="shared" si="3015"/>
        <v>68.720357711278197</v>
      </c>
      <c r="AT6988" s="80">
        <f t="shared" si="3016"/>
        <v>0.17771666666666666</v>
      </c>
      <c r="AU6988" s="80">
        <f t="shared" si="3013"/>
        <v>0.17723888888888892</v>
      </c>
      <c r="AV6988" s="80">
        <f t="shared" si="3027"/>
        <v>0.11236666666666666</v>
      </c>
      <c r="AW6988" s="80">
        <f t="shared" si="3023"/>
        <v>5.2293150684931497E-2</v>
      </c>
      <c r="AX6988" s="80">
        <f t="shared" si="3017"/>
        <v>0.1629739310917393</v>
      </c>
      <c r="BA6988" s="77">
        <f t="shared" si="3018"/>
        <v>277.82922763474716</v>
      </c>
      <c r="BB6988" s="77">
        <f t="shared" si="3011"/>
        <v>261.19511274922354</v>
      </c>
      <c r="BC6988" s="77">
        <f t="shared" si="3025"/>
        <v>261.78010471204186</v>
      </c>
      <c r="BD6988" s="77">
        <f t="shared" si="3021"/>
        <v>291.01752483615275</v>
      </c>
      <c r="BE6988" s="77">
        <f t="shared" si="3019"/>
        <v>271.70360214020843</v>
      </c>
    </row>
    <row r="6989" spans="1:57" x14ac:dyDescent="0.45">
      <c r="A6989" s="6">
        <v>43877</v>
      </c>
      <c r="B6989" s="77">
        <v>257.25076999999999</v>
      </c>
      <c r="C6989" s="77">
        <v>2.3694999999999999</v>
      </c>
      <c r="D6989" s="77">
        <v>1.5065999999999999</v>
      </c>
      <c r="E6989" s="77">
        <v>323.80680999999998</v>
      </c>
      <c r="F6989" s="77">
        <v>6.7339000000000002</v>
      </c>
      <c r="G6989" s="77">
        <v>1.5660000000000001</v>
      </c>
      <c r="H6989" s="77">
        <v>258.16935000000001</v>
      </c>
      <c r="I6989" s="77">
        <v>2.4091</v>
      </c>
      <c r="J6989" s="77">
        <v>1.6063000000000001</v>
      </c>
      <c r="K6989" s="77">
        <v>243.35550000000001</v>
      </c>
      <c r="L6989" s="77">
        <v>2.3508</v>
      </c>
      <c r="M6989" s="77">
        <v>1.3772</v>
      </c>
      <c r="N6989" s="77">
        <v>175.90083000000001</v>
      </c>
      <c r="O6989" s="3">
        <v>1.25</v>
      </c>
      <c r="P6989" s="34">
        <v>1.3</v>
      </c>
      <c r="Q6989" s="77">
        <v>1.33</v>
      </c>
      <c r="R6989" s="77">
        <v>1.4570000000000001</v>
      </c>
      <c r="S6989" s="77">
        <v>1.657</v>
      </c>
      <c r="T6989" s="77">
        <v>1.637</v>
      </c>
      <c r="U6989" s="77">
        <v>1.768</v>
      </c>
      <c r="V6989" s="77">
        <v>15</v>
      </c>
      <c r="W6989" s="77">
        <v>99.1</v>
      </c>
      <c r="Y6989" s="77">
        <f t="shared" si="3028"/>
        <v>1.4359999999999999</v>
      </c>
      <c r="Z6989" s="77">
        <f t="shared" si="3029"/>
        <v>0.20350000000000001</v>
      </c>
      <c r="AA6989" s="77">
        <f t="shared" si="3030"/>
        <v>0.33699999999999997</v>
      </c>
      <c r="AC6989" s="77">
        <f t="shared" si="3031"/>
        <v>4.1167752253823409E-5</v>
      </c>
      <c r="AD6989" s="77">
        <f t="shared" si="3037"/>
        <v>2.5725077000000045</v>
      </c>
      <c r="AE6989" s="77">
        <f t="shared" si="3032"/>
        <v>4.5368614900009874E-5</v>
      </c>
      <c r="AF6989" s="77" t="e">
        <f t="shared" si="3037"/>
        <v>#VALUE!</v>
      </c>
      <c r="AG6989" s="77">
        <f t="shared" si="3033"/>
        <v>4.4081536588080894E-5</v>
      </c>
      <c r="AH6989" s="77" t="e">
        <f t="shared" si="3037"/>
        <v>#VALUE!</v>
      </c>
      <c r="AI6989" s="77">
        <f t="shared" si="3034"/>
        <v>3.7559633109029988E-5</v>
      </c>
      <c r="AJ6989" s="77" t="e">
        <f t="shared" si="3037"/>
        <v>#VALUE!</v>
      </c>
      <c r="AK6989" s="77">
        <f t="shared" si="3035"/>
        <v>3.4281854836004655E-5</v>
      </c>
      <c r="AL6989" s="77" t="e">
        <f t="shared" si="3036"/>
        <v>#VALUE!</v>
      </c>
      <c r="AN6989" s="77">
        <f t="shared" si="3014"/>
        <v>69.323689637841511</v>
      </c>
      <c r="AO6989" s="77">
        <f t="shared" si="3012"/>
        <v>68.002281854346677</v>
      </c>
      <c r="AP6989" s="77">
        <f t="shared" si="3026"/>
        <v>69.612903911955186</v>
      </c>
      <c r="AQ6989" s="77">
        <f t="shared" si="3022"/>
        <v>65.210973130845829</v>
      </c>
      <c r="AR6989" s="77">
        <f t="shared" si="3015"/>
        <v>68.815802347585887</v>
      </c>
      <c r="AT6989" s="80">
        <f t="shared" si="3016"/>
        <v>0.17833333333333332</v>
      </c>
      <c r="AU6989" s="80">
        <f t="shared" si="3013"/>
        <v>0.17716666666666669</v>
      </c>
      <c r="AV6989" s="80">
        <f t="shared" si="3027"/>
        <v>0.11386111111111108</v>
      </c>
      <c r="AW6989" s="80">
        <f t="shared" si="3023"/>
        <v>5.2553424657534244E-2</v>
      </c>
      <c r="AX6989" s="80">
        <f t="shared" si="3017"/>
        <v>0.16350621627231215</v>
      </c>
      <c r="BA6989" s="77">
        <f t="shared" si="3018"/>
        <v>278.44811583441617</v>
      </c>
      <c r="BB6989" s="77">
        <f t="shared" si="3011"/>
        <v>261.39994191112385</v>
      </c>
      <c r="BC6989" s="77">
        <f t="shared" si="3025"/>
        <v>261.74965100046529</v>
      </c>
      <c r="BD6989" s="77">
        <f t="shared" si="3021"/>
        <v>290.94793227688643</v>
      </c>
      <c r="BE6989" s="77">
        <f t="shared" si="3019"/>
        <v>272.08972394354635</v>
      </c>
    </row>
    <row r="6990" spans="1:57" x14ac:dyDescent="0.45">
      <c r="A6990" s="6">
        <v>43878</v>
      </c>
      <c r="B6990" s="77">
        <v>257.37079</v>
      </c>
      <c r="C6990" s="77">
        <v>2.3736999999999999</v>
      </c>
      <c r="D6990" s="77">
        <v>1.4901</v>
      </c>
      <c r="E6990" s="77">
        <v>324.75675999999999</v>
      </c>
      <c r="F6990" s="77">
        <v>6.7347999999999999</v>
      </c>
      <c r="G6990" s="77">
        <v>1.5235000000000001</v>
      </c>
      <c r="H6990" s="77">
        <v>258.29595999999998</v>
      </c>
      <c r="I6990" s="77">
        <v>2.415</v>
      </c>
      <c r="J6990" s="77">
        <v>1.5888</v>
      </c>
      <c r="K6990" s="77">
        <v>243.46637999999999</v>
      </c>
      <c r="L6990" s="77">
        <v>2.3491</v>
      </c>
      <c r="M6990" s="77">
        <v>1.3594999999999999</v>
      </c>
      <c r="N6990" s="77">
        <v>175.90684999999999</v>
      </c>
      <c r="O6990" s="3">
        <v>1.25</v>
      </c>
      <c r="P6990" s="34">
        <v>1.29</v>
      </c>
      <c r="Q6990" s="77">
        <v>1.31</v>
      </c>
      <c r="R6990" s="77">
        <v>1.425</v>
      </c>
      <c r="S6990" s="77">
        <v>1.615</v>
      </c>
      <c r="T6990" s="77">
        <v>1.6220000000000001</v>
      </c>
      <c r="U6990" s="77">
        <v>1.748</v>
      </c>
      <c r="V6990" s="77">
        <v>15</v>
      </c>
      <c r="W6990" s="77">
        <v>99.1</v>
      </c>
      <c r="Y6990" s="77">
        <f t="shared" si="3028"/>
        <v>1.4100000000000001</v>
      </c>
      <c r="Z6990" s="77">
        <f t="shared" si="3029"/>
        <v>0.1825</v>
      </c>
      <c r="AA6990" s="77">
        <f t="shared" si="3030"/>
        <v>0.33200000000000007</v>
      </c>
      <c r="AC6990" s="77">
        <f t="shared" si="3031"/>
        <v>4.6654865211870344E-4</v>
      </c>
      <c r="AD6990" s="77">
        <f t="shared" si="3037"/>
        <v>2.5737079000000045</v>
      </c>
      <c r="AE6990" s="77">
        <f t="shared" si="3032"/>
        <v>2.9336937045889577E-3</v>
      </c>
      <c r="AF6990" s="77" t="e">
        <f t="shared" si="3037"/>
        <v>#VALUE!</v>
      </c>
      <c r="AG6990" s="77">
        <f t="shared" si="3033"/>
        <v>4.9041452829312604E-4</v>
      </c>
      <c r="AH6990" s="77" t="e">
        <f t="shared" si="3037"/>
        <v>#VALUE!</v>
      </c>
      <c r="AI6990" s="77">
        <f t="shared" si="3034"/>
        <v>4.5562972688095726E-4</v>
      </c>
      <c r="AJ6990" s="77" t="e">
        <f t="shared" si="3037"/>
        <v>#VALUE!</v>
      </c>
      <c r="AK6990" s="77">
        <f t="shared" si="3035"/>
        <v>3.4223829415536144E-5</v>
      </c>
      <c r="AL6990" s="77" t="e">
        <f t="shared" si="3036"/>
        <v>#VALUE!</v>
      </c>
      <c r="AN6990" s="77">
        <f t="shared" si="3014"/>
        <v>69.516052415103545</v>
      </c>
      <c r="AO6990" s="77">
        <f t="shared" si="3012"/>
        <v>68.076995081437119</v>
      </c>
      <c r="AP6990" s="77">
        <f t="shared" si="3026"/>
        <v>69.560244001878132</v>
      </c>
      <c r="AQ6990" s="77">
        <f t="shared" si="3022"/>
        <v>65.261780198324303</v>
      </c>
      <c r="AR6990" s="77">
        <f t="shared" si="3015"/>
        <v>68.936232348810165</v>
      </c>
      <c r="AT6990" s="80">
        <f t="shared" si="3016"/>
        <v>0.17825000000000005</v>
      </c>
      <c r="AU6990" s="80">
        <f t="shared" si="3013"/>
        <v>0.1768888888888889</v>
      </c>
      <c r="AV6990" s="80">
        <f t="shared" si="3027"/>
        <v>0.11512499999999998</v>
      </c>
      <c r="AW6990" s="80">
        <f t="shared" si="3023"/>
        <v>5.2687671232876696E-2</v>
      </c>
      <c r="AX6990" s="80">
        <f t="shared" si="3017"/>
        <v>0.16356345475300957</v>
      </c>
      <c r="BA6990" s="77">
        <f t="shared" si="3018"/>
        <v>279.19962773382969</v>
      </c>
      <c r="BB6990" s="77">
        <f t="shared" si="3011"/>
        <v>261.69637405135052</v>
      </c>
      <c r="BC6990" s="77">
        <f t="shared" si="3025"/>
        <v>261.71920437361871</v>
      </c>
      <c r="BD6990" s="77">
        <f t="shared" si="3021"/>
        <v>290.88996389776571</v>
      </c>
      <c r="BE6990" s="77">
        <f t="shared" si="3019"/>
        <v>272.57369791512184</v>
      </c>
    </row>
    <row r="6991" spans="1:57" x14ac:dyDescent="0.45">
      <c r="A6991" s="6">
        <v>43879</v>
      </c>
      <c r="B6991" s="77">
        <v>257.57580999999999</v>
      </c>
      <c r="C6991" s="77">
        <v>2.3742000000000001</v>
      </c>
      <c r="D6991" s="77">
        <v>1.4585999999999999</v>
      </c>
      <c r="E6991" s="77">
        <v>326.00112000000001</v>
      </c>
      <c r="F6991" s="77">
        <v>6.7720000000000002</v>
      </c>
      <c r="G6991" s="77">
        <v>1.47</v>
      </c>
      <c r="H6991" s="77">
        <v>258.51308</v>
      </c>
      <c r="I6991" s="77">
        <v>2.4196</v>
      </c>
      <c r="J6991" s="77">
        <v>1.5567</v>
      </c>
      <c r="K6991" s="77">
        <v>243.65934999999999</v>
      </c>
      <c r="L6991" s="77">
        <v>2.3477000000000001</v>
      </c>
      <c r="M6991" s="77">
        <v>1.3275999999999999</v>
      </c>
      <c r="N6991" s="77">
        <v>175.91287</v>
      </c>
      <c r="O6991" s="3">
        <v>1.25</v>
      </c>
      <c r="P6991" s="34">
        <v>1.2609999999999999</v>
      </c>
      <c r="Q6991" s="77">
        <v>1.27</v>
      </c>
      <c r="R6991" s="77">
        <v>1.377</v>
      </c>
      <c r="S6991" s="77">
        <v>1.5549999999999999</v>
      </c>
      <c r="T6991" s="77">
        <v>1.593</v>
      </c>
      <c r="U6991" s="77">
        <v>1.708</v>
      </c>
      <c r="V6991" s="77">
        <v>15</v>
      </c>
      <c r="W6991" s="77">
        <v>99.1</v>
      </c>
      <c r="Y6991" s="77">
        <f t="shared" si="3028"/>
        <v>1.3657499999999998</v>
      </c>
      <c r="Z6991" s="77">
        <f t="shared" si="3029"/>
        <v>0.15249999999999997</v>
      </c>
      <c r="AA6991" s="77">
        <f t="shared" si="3030"/>
        <v>0.33200000000000007</v>
      </c>
      <c r="AC6991" s="77">
        <f t="shared" si="3031"/>
        <v>7.9659389474606712E-4</v>
      </c>
      <c r="AD6991" s="77">
        <f t="shared" si="3037"/>
        <v>2.5757581000000043</v>
      </c>
      <c r="AE6991" s="77">
        <f t="shared" si="3032"/>
        <v>3.8316677380327846E-3</v>
      </c>
      <c r="AF6991" s="77" t="e">
        <f t="shared" si="3037"/>
        <v>#VALUE!</v>
      </c>
      <c r="AG6991" s="77">
        <f t="shared" si="3033"/>
        <v>8.4058612453730142E-4</v>
      </c>
      <c r="AH6991" s="77" t="e">
        <f t="shared" si="3037"/>
        <v>#VALUE!</v>
      </c>
      <c r="AI6991" s="77">
        <f t="shared" si="3034"/>
        <v>7.9259403290099506E-4</v>
      </c>
      <c r="AJ6991" s="77" t="e">
        <f t="shared" si="3037"/>
        <v>#VALUE!</v>
      </c>
      <c r="AK6991" s="77">
        <f t="shared" si="3035"/>
        <v>3.4222658185312227E-5</v>
      </c>
      <c r="AL6991" s="77" t="e">
        <f t="shared" si="3036"/>
        <v>#VALUE!</v>
      </c>
      <c r="AN6991" s="77">
        <f t="shared" si="3014"/>
        <v>69.78123582568648</v>
      </c>
      <c r="AO6991" s="77">
        <f t="shared" si="3012"/>
        <v>68.154324107888314</v>
      </c>
      <c r="AP6991" s="77">
        <f t="shared" si="3026"/>
        <v>69.507999212242694</v>
      </c>
      <c r="AQ6991" s="77">
        <f t="shared" si="3022"/>
        <v>65.320789952051868</v>
      </c>
      <c r="AR6991" s="77">
        <f t="shared" si="3015"/>
        <v>69.097525552015796</v>
      </c>
      <c r="AT6991" s="80">
        <f t="shared" si="3016"/>
        <v>0.17716666666666667</v>
      </c>
      <c r="AU6991" s="80">
        <f t="shared" si="3013"/>
        <v>0.17671666666666666</v>
      </c>
      <c r="AV6991" s="80">
        <f t="shared" si="3027"/>
        <v>0.1166166666666666</v>
      </c>
      <c r="AW6991" s="80">
        <f t="shared" si="3023"/>
        <v>5.2780821917808224E-2</v>
      </c>
      <c r="AX6991" s="80">
        <f t="shared" si="3017"/>
        <v>0.16313321917808221</v>
      </c>
      <c r="BA6991" s="77">
        <f t="shared" si="3018"/>
        <v>279.95520716685331</v>
      </c>
      <c r="BB6991" s="77">
        <f t="shared" si="3011"/>
        <v>262.07740019219</v>
      </c>
      <c r="BC6991" s="77">
        <f t="shared" si="3025"/>
        <v>261.7762976105642</v>
      </c>
      <c r="BD6991" s="77">
        <f t="shared" si="3021"/>
        <v>290.82506673040876</v>
      </c>
      <c r="BE6991" s="77">
        <f t="shared" si="3019"/>
        <v>273.09458394170366</v>
      </c>
    </row>
    <row r="6992" spans="1:57" x14ac:dyDescent="0.45">
      <c r="A6992" s="6">
        <v>43880</v>
      </c>
      <c r="B6992" s="77">
        <v>257.53046000000001</v>
      </c>
      <c r="C6992" s="77">
        <v>2.3721999999999999</v>
      </c>
      <c r="D6992" s="77">
        <v>1.4677</v>
      </c>
      <c r="E6992" s="77">
        <v>326.01646</v>
      </c>
      <c r="F6992" s="77">
        <v>6.7698999999999998</v>
      </c>
      <c r="G6992" s="77">
        <v>1.4695</v>
      </c>
      <c r="H6992" s="77">
        <v>258.46292</v>
      </c>
      <c r="I6992" s="77">
        <v>2.4167999999999998</v>
      </c>
      <c r="J6992" s="77">
        <v>1.5665</v>
      </c>
      <c r="K6992" s="77">
        <v>243.62021999999999</v>
      </c>
      <c r="L6992" s="77">
        <v>2.3448000000000002</v>
      </c>
      <c r="M6992" s="77">
        <v>1.3359000000000001</v>
      </c>
      <c r="N6992" s="77">
        <v>175.91895</v>
      </c>
      <c r="O6992" s="3">
        <v>1.26</v>
      </c>
      <c r="P6992" s="34">
        <v>1.262</v>
      </c>
      <c r="Q6992" s="77">
        <v>1.28</v>
      </c>
      <c r="R6992" s="77">
        <v>1.375</v>
      </c>
      <c r="S6992" s="77">
        <v>1.5549999999999999</v>
      </c>
      <c r="T6992" s="77">
        <v>1.603</v>
      </c>
      <c r="U6992" s="77">
        <v>1.718</v>
      </c>
      <c r="V6992" s="77">
        <v>15</v>
      </c>
      <c r="W6992" s="77">
        <v>99.1</v>
      </c>
      <c r="Y6992" s="77">
        <f t="shared" si="3028"/>
        <v>1.3679999999999999</v>
      </c>
      <c r="Z6992" s="77">
        <f t="shared" si="3029"/>
        <v>0.14749999999999996</v>
      </c>
      <c r="AA6992" s="77">
        <f t="shared" si="3030"/>
        <v>0.34099999999999997</v>
      </c>
      <c r="AC6992" s="77">
        <f t="shared" si="3031"/>
        <v>-1.7606467004793735E-4</v>
      </c>
      <c r="AD6992" s="77">
        <f t="shared" si="3037"/>
        <v>2.5753046000000044</v>
      </c>
      <c r="AE6992" s="77">
        <f t="shared" si="3032"/>
        <v>4.7055053062239338E-5</v>
      </c>
      <c r="AF6992" s="77" t="e">
        <f t="shared" si="3037"/>
        <v>#VALUE!</v>
      </c>
      <c r="AG6992" s="77">
        <f t="shared" si="3033"/>
        <v>-1.9403273521012565E-4</v>
      </c>
      <c r="AH6992" s="77" t="e">
        <f t="shared" si="3037"/>
        <v>#VALUE!</v>
      </c>
      <c r="AI6992" s="77">
        <f t="shared" si="3034"/>
        <v>-1.6059305747961883E-4</v>
      </c>
      <c r="AJ6992" s="77" t="e">
        <f t="shared" si="3037"/>
        <v>#VALUE!</v>
      </c>
      <c r="AK6992" s="77">
        <f t="shared" si="3035"/>
        <v>3.4562564978912746E-5</v>
      </c>
      <c r="AL6992" s="77" t="e">
        <f t="shared" si="3036"/>
        <v>#VALUE!</v>
      </c>
      <c r="AN6992" s="77">
        <f t="shared" si="3014"/>
        <v>70.088135830807261</v>
      </c>
      <c r="AO6992" s="77">
        <f t="shared" si="3012"/>
        <v>68.240753377917315</v>
      </c>
      <c r="AP6992" s="77">
        <f t="shared" si="3026"/>
        <v>69.4622655889725</v>
      </c>
      <c r="AQ6992" s="77">
        <f t="shared" si="3022"/>
        <v>65.379350245687547</v>
      </c>
      <c r="AR6992" s="77">
        <f t="shared" si="3015"/>
        <v>69.284922602263464</v>
      </c>
      <c r="AT6992" s="80">
        <f t="shared" si="3016"/>
        <v>0.17531666666666668</v>
      </c>
      <c r="AU6992" s="80">
        <f t="shared" si="3013"/>
        <v>0.17635555555555554</v>
      </c>
      <c r="AV6992" s="80">
        <f t="shared" si="3027"/>
        <v>0.11788611111111105</v>
      </c>
      <c r="AW6992" s="80">
        <f t="shared" si="3023"/>
        <v>5.2831506849315049E-2</v>
      </c>
      <c r="AX6992" s="80">
        <f t="shared" si="3017"/>
        <v>0.16220105334163554</v>
      </c>
      <c r="BA6992" s="77">
        <f t="shared" si="3018"/>
        <v>280.55737398297947</v>
      </c>
      <c r="BB6992" s="77">
        <f t="shared" si="3011"/>
        <v>262.31419411250351</v>
      </c>
      <c r="BC6992" s="77">
        <f t="shared" si="3025"/>
        <v>261.81056551082162</v>
      </c>
      <c r="BD6992" s="77">
        <f t="shared" si="3021"/>
        <v>290.73935416036034</v>
      </c>
      <c r="BE6992" s="77">
        <f t="shared" si="3019"/>
        <v>273.48839559834545</v>
      </c>
    </row>
    <row r="6993" spans="1:57" x14ac:dyDescent="0.45">
      <c r="A6993" s="6">
        <v>43881</v>
      </c>
      <c r="B6993" s="77">
        <v>257.75188000000003</v>
      </c>
      <c r="C6993" s="77">
        <v>2.3738999999999999</v>
      </c>
      <c r="D6993" s="77">
        <v>1.4341999999999999</v>
      </c>
      <c r="E6993" s="77">
        <v>326.62966999999998</v>
      </c>
      <c r="F6993" s="77">
        <v>6.7690999999999999</v>
      </c>
      <c r="G6993" s="77">
        <v>1.4417</v>
      </c>
      <c r="H6993" s="77">
        <v>258.70299999999997</v>
      </c>
      <c r="I6993" s="77">
        <v>2.4148999999999998</v>
      </c>
      <c r="J6993" s="77">
        <v>1.5299</v>
      </c>
      <c r="K6993" s="77">
        <v>243.83439999999999</v>
      </c>
      <c r="L6993" s="77">
        <v>2.3435999999999999</v>
      </c>
      <c r="M6993" s="77">
        <v>1.3001</v>
      </c>
      <c r="N6993" s="77">
        <v>175.92507000000001</v>
      </c>
      <c r="O6993" s="3">
        <v>1.27</v>
      </c>
      <c r="P6993" s="34">
        <v>1.226</v>
      </c>
      <c r="Q6993" s="77">
        <v>1.2450000000000001</v>
      </c>
      <c r="R6993" s="77">
        <v>1.34</v>
      </c>
      <c r="S6993" s="77">
        <v>1.53</v>
      </c>
      <c r="T6993" s="77">
        <v>1.5680000000000001</v>
      </c>
      <c r="U6993" s="77">
        <v>1.6819999999999999</v>
      </c>
      <c r="V6993" s="77">
        <v>15</v>
      </c>
      <c r="W6993" s="77">
        <v>99.1</v>
      </c>
      <c r="Y6993" s="77">
        <f t="shared" si="3028"/>
        <v>1.33525</v>
      </c>
      <c r="Z6993" s="77">
        <f t="shared" si="3029"/>
        <v>0.13</v>
      </c>
      <c r="AA6993" s="77">
        <f t="shared" si="3030"/>
        <v>0.34200000000000008</v>
      </c>
      <c r="AC6993" s="77">
        <f t="shared" si="3031"/>
        <v>8.5978179047252468E-4</v>
      </c>
      <c r="AD6993" s="77">
        <f t="shared" si="3037"/>
        <v>2.5775188000000044</v>
      </c>
      <c r="AE6993" s="77">
        <f t="shared" si="3032"/>
        <v>1.8809173009239899E-3</v>
      </c>
      <c r="AF6993" s="77" t="e">
        <f t="shared" si="3037"/>
        <v>#VALUE!</v>
      </c>
      <c r="AG6993" s="77">
        <f t="shared" si="3033"/>
        <v>9.2887598731761223E-4</v>
      </c>
      <c r="AH6993" s="77" t="e">
        <f t="shared" si="3037"/>
        <v>#VALUE!</v>
      </c>
      <c r="AI6993" s="77">
        <f t="shared" si="3034"/>
        <v>8.7915526880322226E-4</v>
      </c>
      <c r="AJ6993" s="77" t="e">
        <f t="shared" si="3037"/>
        <v>#VALUE!</v>
      </c>
      <c r="AK6993" s="77">
        <f t="shared" si="3035"/>
        <v>3.4788747886427274E-5</v>
      </c>
      <c r="AL6993" s="77" t="e">
        <f t="shared" si="3036"/>
        <v>#VALUE!</v>
      </c>
      <c r="AN6993" s="77">
        <f t="shared" si="3014"/>
        <v>70.361423177052799</v>
      </c>
      <c r="AO6993" s="77">
        <f t="shared" si="3012"/>
        <v>68.344913999316574</v>
      </c>
      <c r="AP6993" s="77">
        <f t="shared" si="3026"/>
        <v>69.425360505648072</v>
      </c>
      <c r="AQ6993" s="77">
        <f t="shared" si="3022"/>
        <v>65.44215137935025</v>
      </c>
      <c r="AR6993" s="77">
        <f t="shared" si="3015"/>
        <v>69.460217955310341</v>
      </c>
      <c r="AT6993" s="80">
        <f t="shared" si="3016"/>
        <v>0.17378333333333335</v>
      </c>
      <c r="AU6993" s="80">
        <f t="shared" si="3013"/>
        <v>0.1757</v>
      </c>
      <c r="AV6993" s="80">
        <f t="shared" si="3027"/>
        <v>0.11907777777777769</v>
      </c>
      <c r="AW6993" s="80">
        <f t="shared" si="3023"/>
        <v>5.2765753424657544E-2</v>
      </c>
      <c r="AX6993" s="80">
        <f t="shared" si="3017"/>
        <v>0.16134541303445413</v>
      </c>
      <c r="BA6993" s="77">
        <f t="shared" si="3018"/>
        <v>281.05677346824052</v>
      </c>
      <c r="BB6993" s="77">
        <f t="shared" si="3011"/>
        <v>262.58971815370239</v>
      </c>
      <c r="BC6993" s="77">
        <f t="shared" si="3025"/>
        <v>261.84103339927867</v>
      </c>
      <c r="BD6993" s="77">
        <f t="shared" si="3021"/>
        <v>290.65832118938943</v>
      </c>
      <c r="BE6993" s="77">
        <f t="shared" si="3019"/>
        <v>273.83640963310575</v>
      </c>
    </row>
    <row r="6994" spans="1:57" x14ac:dyDescent="0.45">
      <c r="A6994" s="6">
        <v>43882</v>
      </c>
      <c r="B6994" s="77">
        <v>258.10320000000002</v>
      </c>
      <c r="C6994" s="77">
        <v>2.3754</v>
      </c>
      <c r="D6994" s="77">
        <v>1.3791</v>
      </c>
      <c r="E6994" s="77">
        <v>328.41500000000002</v>
      </c>
      <c r="F6994" s="77">
        <v>6.7835000000000001</v>
      </c>
      <c r="G6994" s="77">
        <v>1.3629</v>
      </c>
      <c r="H6994" s="77">
        <v>259.04989999999998</v>
      </c>
      <c r="I6994" s="77">
        <v>2.4134000000000002</v>
      </c>
      <c r="J6994" s="77">
        <v>1.4765999999999999</v>
      </c>
      <c r="K6994" s="77">
        <v>244.16938999999999</v>
      </c>
      <c r="L6994" s="77">
        <v>2.3439999999999999</v>
      </c>
      <c r="M6994" s="77">
        <v>1.2434000000000001</v>
      </c>
      <c r="N6994" s="77">
        <v>175.93118999999999</v>
      </c>
      <c r="O6994" s="3">
        <v>1.27</v>
      </c>
      <c r="P6994" s="34">
        <v>1.1759999999999999</v>
      </c>
      <c r="Q6994" s="77">
        <v>1.1870000000000001</v>
      </c>
      <c r="R6994" s="77">
        <v>1.27</v>
      </c>
      <c r="S6994" s="77">
        <v>1.4470000000000001</v>
      </c>
      <c r="T6994" s="77">
        <v>1.5209999999999999</v>
      </c>
      <c r="U6994" s="77">
        <v>1.6259999999999999</v>
      </c>
      <c r="V6994" s="77">
        <v>15</v>
      </c>
      <c r="W6994" s="77">
        <v>99.1</v>
      </c>
      <c r="Y6994" s="77">
        <f t="shared" si="3028"/>
        <v>1.27</v>
      </c>
      <c r="Z6994" s="77">
        <f t="shared" si="3029"/>
        <v>8.8500000000000023E-2</v>
      </c>
      <c r="AA6994" s="77">
        <f t="shared" si="3030"/>
        <v>0.34499999999999997</v>
      </c>
      <c r="AC6994" s="77">
        <f t="shared" si="3031"/>
        <v>1.3630162464770557E-3</v>
      </c>
      <c r="AD6994" s="77">
        <f t="shared" si="3037"/>
        <v>2.5810320000000044</v>
      </c>
      <c r="AE6994" s="77">
        <f t="shared" si="3032"/>
        <v>5.4659149611242519E-3</v>
      </c>
      <c r="AF6994" s="77" t="e">
        <f t="shared" si="3037"/>
        <v>#VALUE!</v>
      </c>
      <c r="AG6994" s="77">
        <f t="shared" si="3033"/>
        <v>1.3409198965610436E-3</v>
      </c>
      <c r="AH6994" s="77" t="e">
        <f t="shared" si="3037"/>
        <v>#VALUE!</v>
      </c>
      <c r="AI6994" s="77">
        <f t="shared" si="3034"/>
        <v>1.3738422470332967E-3</v>
      </c>
      <c r="AJ6994" s="77" t="e">
        <f t="shared" si="3037"/>
        <v>#VALUE!</v>
      </c>
      <c r="AK6994" s="77">
        <f t="shared" si="3035"/>
        <v>3.478753767138798E-5</v>
      </c>
      <c r="AL6994" s="77" t="e">
        <f t="shared" si="3036"/>
        <v>#VALUE!</v>
      </c>
      <c r="AN6994" s="77">
        <f t="shared" si="3014"/>
        <v>70.800637205734844</v>
      </c>
      <c r="AO6994" s="77">
        <f t="shared" si="3012"/>
        <v>68.483378513339986</v>
      </c>
      <c r="AP6994" s="77">
        <f t="shared" si="3026"/>
        <v>69.405952524400561</v>
      </c>
      <c r="AQ6994" s="77">
        <f t="shared" si="3022"/>
        <v>65.514214789699381</v>
      </c>
      <c r="AR6994" s="77">
        <f t="shared" si="3015"/>
        <v>69.738181359625415</v>
      </c>
      <c r="AT6994" s="80">
        <f t="shared" si="3016"/>
        <v>0.1699</v>
      </c>
      <c r="AU6994" s="80">
        <f t="shared" si="3013"/>
        <v>0.17458333333333328</v>
      </c>
      <c r="AV6994" s="80">
        <f t="shared" si="3027"/>
        <v>0.12025555555555546</v>
      </c>
      <c r="AW6994" s="80">
        <f t="shared" si="3023"/>
        <v>5.2758904109589048E-2</v>
      </c>
      <c r="AX6994" s="80">
        <f t="shared" si="3017"/>
        <v>0.15908298048982975</v>
      </c>
      <c r="BA6994" s="77">
        <f t="shared" si="3018"/>
        <v>281.42589118198867</v>
      </c>
      <c r="BB6994" s="77">
        <f t="shared" si="3011"/>
        <v>262.84279080634315</v>
      </c>
      <c r="BC6994" s="77">
        <f t="shared" si="3025"/>
        <v>261.86007943089089</v>
      </c>
      <c r="BD6994" s="77">
        <f t="shared" si="3021"/>
        <v>290.57733337579185</v>
      </c>
      <c r="BE6994" s="77">
        <f t="shared" si="3019"/>
        <v>274.10568230410848</v>
      </c>
    </row>
    <row r="6995" spans="1:57" x14ac:dyDescent="0.45">
      <c r="A6995" s="6">
        <v>43883</v>
      </c>
      <c r="B6995" s="77">
        <v>258.11293999999998</v>
      </c>
      <c r="C6995" s="77">
        <v>2.3727</v>
      </c>
      <c r="D6995" s="77">
        <v>1.3791</v>
      </c>
      <c r="E6995" s="77">
        <v>328.42806999999999</v>
      </c>
      <c r="F6995" s="77">
        <v>6.7808000000000002</v>
      </c>
      <c r="G6995" s="77">
        <v>1.3629</v>
      </c>
      <c r="H6995" s="77">
        <v>259.06040000000002</v>
      </c>
      <c r="I6995" s="77">
        <v>2.4106999999999998</v>
      </c>
      <c r="J6995" s="77">
        <v>1.4765999999999999</v>
      </c>
      <c r="K6995" s="77">
        <v>244.17768000000001</v>
      </c>
      <c r="L6995" s="77">
        <v>2.3412999999999999</v>
      </c>
      <c r="M6995" s="77">
        <v>1.2434000000000001</v>
      </c>
      <c r="N6995" s="77">
        <v>175.93731</v>
      </c>
      <c r="O6995" s="3">
        <v>1.27</v>
      </c>
      <c r="P6995" s="34">
        <v>1.1759999999999999</v>
      </c>
      <c r="Q6995" s="77">
        <v>1.1870000000000001</v>
      </c>
      <c r="R6995" s="77">
        <v>1.27</v>
      </c>
      <c r="S6995" s="77">
        <v>1.4470000000000001</v>
      </c>
      <c r="T6995" s="77">
        <v>1.5209999999999999</v>
      </c>
      <c r="U6995" s="77">
        <v>1.6259999999999999</v>
      </c>
      <c r="V6995" s="77">
        <v>15</v>
      </c>
      <c r="W6995" s="77">
        <v>99.1</v>
      </c>
      <c r="Y6995" s="77">
        <f t="shared" si="3028"/>
        <v>1.27</v>
      </c>
      <c r="Z6995" s="77">
        <f t="shared" si="3029"/>
        <v>8.8500000000000023E-2</v>
      </c>
      <c r="AA6995" s="77">
        <f t="shared" si="3030"/>
        <v>0.34499999999999997</v>
      </c>
      <c r="AC6995" s="77">
        <f t="shared" si="3031"/>
        <v>3.773684324714921E-5</v>
      </c>
      <c r="AD6995" s="77">
        <f t="shared" si="3037"/>
        <v>2.5811294000000045</v>
      </c>
      <c r="AE6995" s="77">
        <f t="shared" si="3032"/>
        <v>3.9797207801006707E-5</v>
      </c>
      <c r="AF6995" s="77" t="e">
        <f t="shared" si="3037"/>
        <v>#VALUE!</v>
      </c>
      <c r="AG6995" s="77">
        <f t="shared" si="3033"/>
        <v>4.0532731338860373E-5</v>
      </c>
      <c r="AH6995" s="77" t="e">
        <f t="shared" si="3037"/>
        <v>#VALUE!</v>
      </c>
      <c r="AI6995" s="77">
        <f t="shared" si="3034"/>
        <v>3.3951839745416379E-5</v>
      </c>
      <c r="AJ6995" s="77" t="e">
        <f t="shared" si="3037"/>
        <v>#VALUE!</v>
      </c>
      <c r="AK6995" s="77">
        <f t="shared" si="3035"/>
        <v>3.4786327540947681E-5</v>
      </c>
      <c r="AL6995" s="77" t="e">
        <f t="shared" si="3036"/>
        <v>#VALUE!</v>
      </c>
      <c r="AN6995" s="77">
        <f t="shared" si="3014"/>
        <v>71.218307853005371</v>
      </c>
      <c r="AO6995" s="77">
        <f t="shared" si="3012"/>
        <v>68.622405215302805</v>
      </c>
      <c r="AP6995" s="77">
        <f t="shared" si="3026"/>
        <v>69.374320709776413</v>
      </c>
      <c r="AQ6995" s="77">
        <f t="shared" si="3022"/>
        <v>65.58608353151412</v>
      </c>
      <c r="AR6995" s="77">
        <f t="shared" si="3015"/>
        <v>70.002871417669297</v>
      </c>
      <c r="AT6995" s="80">
        <f t="shared" si="3016"/>
        <v>0.16668333333333332</v>
      </c>
      <c r="AU6995" s="80">
        <f t="shared" si="3013"/>
        <v>0.17346666666666663</v>
      </c>
      <c r="AV6995" s="80">
        <f t="shared" si="3027"/>
        <v>0.12142222222222213</v>
      </c>
      <c r="AW6995" s="80">
        <f t="shared" si="3023"/>
        <v>5.2752054794520546E-2</v>
      </c>
      <c r="AX6995" s="80">
        <f t="shared" si="3017"/>
        <v>0.15718266915732665</v>
      </c>
      <c r="BA6995" s="77">
        <f t="shared" si="3018"/>
        <v>281.82245185533105</v>
      </c>
      <c r="BB6995" s="77">
        <f t="shared" si="3011"/>
        <v>263.09635173058922</v>
      </c>
      <c r="BC6995" s="77">
        <f t="shared" si="3025"/>
        <v>261.94391489733277</v>
      </c>
      <c r="BD6995" s="77">
        <f t="shared" si="3021"/>
        <v>290.49870270442329</v>
      </c>
      <c r="BE6995" s="77">
        <f t="shared" si="3019"/>
        <v>274.39899909290585</v>
      </c>
    </row>
    <row r="6996" spans="1:57" x14ac:dyDescent="0.45">
      <c r="A6996" s="6">
        <v>43884</v>
      </c>
      <c r="B6996" s="77">
        <v>258.12268</v>
      </c>
      <c r="C6996" s="77">
        <v>2.37</v>
      </c>
      <c r="D6996" s="77">
        <v>1.3791</v>
      </c>
      <c r="E6996" s="77">
        <v>328.44114999999999</v>
      </c>
      <c r="F6996" s="77">
        <v>6.7781000000000002</v>
      </c>
      <c r="G6996" s="77">
        <v>1.3629</v>
      </c>
      <c r="H6996" s="77">
        <v>259.07091000000003</v>
      </c>
      <c r="I6996" s="77">
        <v>2.4079000000000002</v>
      </c>
      <c r="J6996" s="77">
        <v>1.4765999999999999</v>
      </c>
      <c r="K6996" s="77">
        <v>244.18597</v>
      </c>
      <c r="L6996" s="77">
        <v>2.3386</v>
      </c>
      <c r="M6996" s="77">
        <v>1.2434000000000001</v>
      </c>
      <c r="N6996" s="77">
        <v>175.94343000000001</v>
      </c>
      <c r="O6996" s="3">
        <v>1.27</v>
      </c>
      <c r="P6996" s="34">
        <v>1.1759999999999999</v>
      </c>
      <c r="Q6996" s="77">
        <v>1.1870000000000001</v>
      </c>
      <c r="R6996" s="77">
        <v>1.27</v>
      </c>
      <c r="S6996" s="77">
        <v>1.4470000000000001</v>
      </c>
      <c r="T6996" s="77">
        <v>1.5209999999999999</v>
      </c>
      <c r="U6996" s="77">
        <v>1.6259999999999999</v>
      </c>
      <c r="V6996" s="77">
        <v>15</v>
      </c>
      <c r="W6996" s="77">
        <v>99.1</v>
      </c>
      <c r="Y6996" s="77">
        <f t="shared" si="3028"/>
        <v>1.27</v>
      </c>
      <c r="Z6996" s="77">
        <f t="shared" si="3029"/>
        <v>8.8500000000000023E-2</v>
      </c>
      <c r="AA6996" s="77">
        <f t="shared" si="3030"/>
        <v>0.34499999999999997</v>
      </c>
      <c r="AC6996" s="77">
        <f t="shared" si="3031"/>
        <v>3.7735419231577083E-5</v>
      </c>
      <c r="AD6996" s="77">
        <f t="shared" si="3037"/>
        <v>2.5812268000000045</v>
      </c>
      <c r="AE6996" s="77">
        <f t="shared" si="3032"/>
        <v>3.9826072113724464E-5</v>
      </c>
      <c r="AF6996" s="77" t="e">
        <f t="shared" si="3037"/>
        <v>#VALUE!</v>
      </c>
      <c r="AG6996" s="77">
        <f t="shared" si="3033"/>
        <v>4.0569689539582399E-5</v>
      </c>
      <c r="AH6996" s="77" t="e">
        <f t="shared" si="3037"/>
        <v>#VALUE!</v>
      </c>
      <c r="AI6996" s="77">
        <f t="shared" si="3034"/>
        <v>3.3950687057027196E-5</v>
      </c>
      <c r="AJ6996" s="77" t="e">
        <f t="shared" si="3037"/>
        <v>#VALUE!</v>
      </c>
      <c r="AK6996" s="77">
        <f t="shared" si="3035"/>
        <v>3.4785117494440243E-5</v>
      </c>
      <c r="AL6996" s="77" t="e">
        <f t="shared" si="3036"/>
        <v>#VALUE!</v>
      </c>
      <c r="AN6996" s="77">
        <f t="shared" si="3014"/>
        <v>71.640935630619325</v>
      </c>
      <c r="AO6996" s="77">
        <f t="shared" si="3012"/>
        <v>68.77184938964983</v>
      </c>
      <c r="AP6996" s="77">
        <f t="shared" si="3026"/>
        <v>69.358348577720406</v>
      </c>
      <c r="AQ6996" s="77">
        <f t="shared" si="3022"/>
        <v>65.658110125739796</v>
      </c>
      <c r="AR6996" s="77">
        <f t="shared" si="3015"/>
        <v>70.275249080192353</v>
      </c>
      <c r="AT6996" s="80">
        <f t="shared" si="3016"/>
        <v>0.16346666666666662</v>
      </c>
      <c r="AU6996" s="80">
        <f t="shared" si="3013"/>
        <v>0.17197777777777778</v>
      </c>
      <c r="AV6996" s="80">
        <f t="shared" si="3027"/>
        <v>0.12286666666666658</v>
      </c>
      <c r="AW6996" s="80">
        <f t="shared" si="3023"/>
        <v>5.2721917808219172E-2</v>
      </c>
      <c r="AX6996" s="80">
        <f t="shared" si="3017"/>
        <v>0.1552176629306766</v>
      </c>
      <c r="BA6996" s="77">
        <f t="shared" si="3018"/>
        <v>282.220131702728</v>
      </c>
      <c r="BB6996" s="77">
        <f t="shared" si="3011"/>
        <v>263.39664608270647</v>
      </c>
      <c r="BC6996" s="77">
        <f t="shared" si="3025"/>
        <v>262.01636146612731</v>
      </c>
      <c r="BD6996" s="77">
        <f t="shared" si="3021"/>
        <v>290.42011457670242</v>
      </c>
      <c r="BE6996" s="77">
        <f t="shared" si="3019"/>
        <v>274.7041207229118</v>
      </c>
    </row>
    <row r="6997" spans="1:57" x14ac:dyDescent="0.45">
      <c r="A6997" s="6">
        <v>43885</v>
      </c>
      <c r="B6997" s="77">
        <v>258.38359000000003</v>
      </c>
      <c r="C6997" s="77">
        <v>2.3757000000000001</v>
      </c>
      <c r="D6997" s="77">
        <v>1.3384</v>
      </c>
      <c r="E6997" s="77">
        <v>329.06497000000002</v>
      </c>
      <c r="F6997" s="77">
        <v>6.7774999999999999</v>
      </c>
      <c r="G6997" s="77">
        <v>1.3353999999999999</v>
      </c>
      <c r="H6997" s="77">
        <v>259.32051000000001</v>
      </c>
      <c r="I6997" s="77">
        <v>2.4165000000000001</v>
      </c>
      <c r="J6997" s="77">
        <v>1.4394</v>
      </c>
      <c r="K6997" s="77">
        <v>244.43212</v>
      </c>
      <c r="L6997" s="77">
        <v>2.3391000000000002</v>
      </c>
      <c r="M6997" s="77">
        <v>1.2017</v>
      </c>
      <c r="N6997" s="77">
        <v>175.94951</v>
      </c>
      <c r="O6997" s="3">
        <v>1.26</v>
      </c>
      <c r="P6997" s="34">
        <v>1.1299999999999999</v>
      </c>
      <c r="Q6997" s="77">
        <v>1.145</v>
      </c>
      <c r="R6997" s="77">
        <v>1.2370000000000001</v>
      </c>
      <c r="S6997" s="77">
        <v>1.42</v>
      </c>
      <c r="T6997" s="77">
        <v>1.4830000000000001</v>
      </c>
      <c r="U6997" s="77">
        <v>1.585</v>
      </c>
      <c r="V6997" s="77">
        <v>15</v>
      </c>
      <c r="W6997" s="77">
        <v>99.1</v>
      </c>
      <c r="Y6997" s="77">
        <f t="shared" si="3028"/>
        <v>1.2330000000000001</v>
      </c>
      <c r="Z6997" s="77">
        <f t="shared" si="3029"/>
        <v>7.999999999999996E-2</v>
      </c>
      <c r="AA6997" s="77">
        <f t="shared" si="3030"/>
        <v>0.3530000000000002</v>
      </c>
      <c r="AC6997" s="77">
        <f t="shared" si="3031"/>
        <v>1.0107984311957807E-3</v>
      </c>
      <c r="AD6997" s="77">
        <f t="shared" si="3037"/>
        <v>2.5838359000000048</v>
      </c>
      <c r="AE6997" s="77">
        <f t="shared" si="3032"/>
        <v>1.899335695298987E-3</v>
      </c>
      <c r="AF6997" s="77" t="e">
        <f t="shared" si="3037"/>
        <v>#VALUE!</v>
      </c>
      <c r="AG6997" s="77">
        <f t="shared" si="3033"/>
        <v>9.6344278869442412E-4</v>
      </c>
      <c r="AH6997" s="77" t="e">
        <f t="shared" si="3037"/>
        <v>#VALUE!</v>
      </c>
      <c r="AI6997" s="77">
        <f t="shared" si="3034"/>
        <v>1.008043172996409E-3</v>
      </c>
      <c r="AJ6997" s="77" t="e">
        <f t="shared" si="3037"/>
        <v>#VALUE!</v>
      </c>
      <c r="AK6997" s="77">
        <f t="shared" si="3035"/>
        <v>3.4556561731236002E-5</v>
      </c>
      <c r="AL6997" s="77" t="e">
        <f t="shared" si="3036"/>
        <v>#VALUE!</v>
      </c>
      <c r="AN6997" s="77">
        <f t="shared" si="3014"/>
        <v>72.132724212551082</v>
      </c>
      <c r="AO6997" s="77">
        <f t="shared" si="3012"/>
        <v>68.933955526109685</v>
      </c>
      <c r="AP6997" s="77">
        <f t="shared" si="3026"/>
        <v>69.351267057281291</v>
      </c>
      <c r="AQ6997" s="77">
        <f t="shared" si="3022"/>
        <v>65.734675041084174</v>
      </c>
      <c r="AR6997" s="77">
        <f t="shared" si="3015"/>
        <v>70.590222723645411</v>
      </c>
      <c r="AT6997" s="80">
        <f t="shared" si="3016"/>
        <v>0.15996666666666665</v>
      </c>
      <c r="AU6997" s="80">
        <f t="shared" si="3013"/>
        <v>0.17064444444444446</v>
      </c>
      <c r="AV6997" s="80">
        <f t="shared" si="3027"/>
        <v>0.12373333333333325</v>
      </c>
      <c r="AW6997" s="80">
        <f t="shared" si="3023"/>
        <v>5.2660273972602721E-2</v>
      </c>
      <c r="AX6997" s="80">
        <f t="shared" si="3017"/>
        <v>0.15306031548360316</v>
      </c>
      <c r="BA6997" s="77">
        <f t="shared" si="3018"/>
        <v>282.40609997175932</v>
      </c>
      <c r="BB6997" s="77">
        <f t="shared" si="3011"/>
        <v>263.68217508496417</v>
      </c>
      <c r="BC6997" s="77">
        <f t="shared" si="3025"/>
        <v>262.14228500691786</v>
      </c>
      <c r="BD6997" s="77">
        <f t="shared" si="3021"/>
        <v>290.32309381015233</v>
      </c>
      <c r="BE6997" s="77">
        <f t="shared" si="3019"/>
        <v>274.89619086371835</v>
      </c>
    </row>
    <row r="6998" spans="1:57" x14ac:dyDescent="0.45">
      <c r="A6998" s="6">
        <v>43886</v>
      </c>
      <c r="B6998" s="77">
        <v>258.20841999999999</v>
      </c>
      <c r="C6998" s="77">
        <v>2.3754</v>
      </c>
      <c r="D6998" s="77">
        <v>1.3673</v>
      </c>
      <c r="E6998" s="77">
        <v>328.49506000000002</v>
      </c>
      <c r="F6998" s="77">
        <v>6.7748999999999997</v>
      </c>
      <c r="G6998" s="77">
        <v>1.3631</v>
      </c>
      <c r="H6998" s="77">
        <v>259.14003000000002</v>
      </c>
      <c r="I6998" s="77">
        <v>2.4188000000000001</v>
      </c>
      <c r="J6998" s="77">
        <v>1.47</v>
      </c>
      <c r="K6998" s="77">
        <v>244.25794999999999</v>
      </c>
      <c r="L6998" s="77">
        <v>2.3359999999999999</v>
      </c>
      <c r="M6998" s="77">
        <v>1.2335</v>
      </c>
      <c r="N6998" s="77">
        <v>175.95572000000001</v>
      </c>
      <c r="O6998" s="3">
        <v>1.29</v>
      </c>
      <c r="P6998" s="34">
        <v>1.163</v>
      </c>
      <c r="Q6998" s="77">
        <v>1.18</v>
      </c>
      <c r="R6998" s="77">
        <v>1.272</v>
      </c>
      <c r="S6998" s="77">
        <v>1.44</v>
      </c>
      <c r="T6998" s="77">
        <v>1.506</v>
      </c>
      <c r="U6998" s="77">
        <v>1.621</v>
      </c>
      <c r="V6998" s="77">
        <v>15</v>
      </c>
      <c r="W6998" s="77">
        <v>99.1</v>
      </c>
      <c r="Y6998" s="77">
        <f t="shared" si="3028"/>
        <v>1.2637499999999999</v>
      </c>
      <c r="Z6998" s="77">
        <f t="shared" si="3029"/>
        <v>7.4999999999999956E-2</v>
      </c>
      <c r="AA6998" s="77">
        <f t="shared" si="3030"/>
        <v>0.34299999999999997</v>
      </c>
      <c r="AC6998" s="77">
        <f t="shared" si="3031"/>
        <v>-6.7794553051936379E-4</v>
      </c>
      <c r="AD6998" s="77">
        <f t="shared" si="3037"/>
        <v>2.5820842000000042</v>
      </c>
      <c r="AE6998" s="77">
        <f t="shared" si="3032"/>
        <v>-1.7319072279252667E-3</v>
      </c>
      <c r="AF6998" s="77" t="e">
        <f t="shared" si="3037"/>
        <v>#VALUE!</v>
      </c>
      <c r="AG6998" s="77">
        <f t="shared" si="3033"/>
        <v>-6.9597271731414168E-4</v>
      </c>
      <c r="AH6998" s="77" t="e">
        <f t="shared" si="3037"/>
        <v>#VALUE!</v>
      </c>
      <c r="AI6998" s="77">
        <f t="shared" si="3034"/>
        <v>-7.1254956181698859E-4</v>
      </c>
      <c r="AJ6998" s="77" t="e">
        <f t="shared" si="3037"/>
        <v>#VALUE!</v>
      </c>
      <c r="AK6998" s="77">
        <f t="shared" si="3035"/>
        <v>3.5294215937398121E-5</v>
      </c>
      <c r="AL6998" s="77" t="e">
        <f t="shared" si="3036"/>
        <v>#VALUE!</v>
      </c>
      <c r="AN6998" s="77">
        <f t="shared" si="3014"/>
        <v>72.577279682595332</v>
      </c>
      <c r="AO6998" s="77">
        <f t="shared" si="3012"/>
        <v>69.067928307490433</v>
      </c>
      <c r="AP6998" s="77">
        <f t="shared" si="3026"/>
        <v>69.334571083824542</v>
      </c>
      <c r="AQ6998" s="77">
        <f t="shared" si="3022"/>
        <v>65.80898626214875</v>
      </c>
      <c r="AR6998" s="77">
        <f t="shared" si="3015"/>
        <v>70.870346615895855</v>
      </c>
      <c r="AT6998" s="80">
        <f t="shared" si="3016"/>
        <v>0.15629999999999999</v>
      </c>
      <c r="AU6998" s="80">
        <f t="shared" si="3013"/>
        <v>0.16933888888888887</v>
      </c>
      <c r="AV6998" s="80">
        <f t="shared" si="3027"/>
        <v>0.12437777777777768</v>
      </c>
      <c r="AW6998" s="80">
        <f t="shared" si="3023"/>
        <v>5.2564383561643828E-2</v>
      </c>
      <c r="AX6998" s="80">
        <f t="shared" si="3017"/>
        <v>0.15078777501037771</v>
      </c>
      <c r="BA6998" s="77">
        <f t="shared" si="3018"/>
        <v>282.85875919290964</v>
      </c>
      <c r="BB6998" s="77">
        <f t="shared" si="3011"/>
        <v>264.09225622817564</v>
      </c>
      <c r="BC6998" s="77">
        <f t="shared" si="3025"/>
        <v>262.3715472633192</v>
      </c>
      <c r="BD6998" s="77">
        <f t="shared" si="3021"/>
        <v>290.2469086716232</v>
      </c>
      <c r="BE6998" s="77">
        <f t="shared" si="3019"/>
        <v>275.28273627934317</v>
      </c>
    </row>
    <row r="6999" spans="1:57" x14ac:dyDescent="0.45">
      <c r="A6999" s="6">
        <v>43887</v>
      </c>
      <c r="B6999" s="77">
        <v>258.44384000000002</v>
      </c>
      <c r="C6999" s="77">
        <v>2.3763999999999998</v>
      </c>
      <c r="D6999" s="77">
        <v>1.3315999999999999</v>
      </c>
      <c r="E6999" s="77">
        <v>329.27116999999998</v>
      </c>
      <c r="F6999" s="77">
        <v>6.7748999999999997</v>
      </c>
      <c r="G6999" s="77">
        <v>1.3289</v>
      </c>
      <c r="H6999" s="77">
        <v>259.37252999999998</v>
      </c>
      <c r="I6999" s="77">
        <v>2.4167000000000001</v>
      </c>
      <c r="J6999" s="77">
        <v>1.4351</v>
      </c>
      <c r="K6999" s="77">
        <v>244.48506</v>
      </c>
      <c r="L6999" s="77">
        <v>2.3338000000000001</v>
      </c>
      <c r="M6999" s="77">
        <v>1.1954</v>
      </c>
      <c r="N6999" s="77">
        <v>175.96174999999999</v>
      </c>
      <c r="O6999" s="3">
        <v>1.25</v>
      </c>
      <c r="P6999" s="34">
        <v>1.135</v>
      </c>
      <c r="Q6999" s="77">
        <v>1.135</v>
      </c>
      <c r="R6999" s="77">
        <v>1.2370000000000001</v>
      </c>
      <c r="S6999" s="77">
        <v>1.405</v>
      </c>
      <c r="T6999" s="77">
        <v>1.4830000000000001</v>
      </c>
      <c r="U6999" s="77">
        <v>1.5780000000000001</v>
      </c>
      <c r="V6999" s="77">
        <v>15</v>
      </c>
      <c r="W6999" s="77">
        <v>99.1</v>
      </c>
      <c r="Y6999" s="77">
        <f t="shared" si="3028"/>
        <v>1.228</v>
      </c>
      <c r="Z6999" s="77">
        <f t="shared" si="3029"/>
        <v>7.7500000000000013E-2</v>
      </c>
      <c r="AA6999" s="77">
        <f t="shared" si="3030"/>
        <v>0.34800000000000009</v>
      </c>
      <c r="AC6999" s="77">
        <f t="shared" si="3031"/>
        <v>9.1174408642458182E-4</v>
      </c>
      <c r="AD6999" s="77">
        <f t="shared" ref="AD6999:AJ7014" si="3038">AD6998*(1+AC6999)</f>
        <v>2.5844384000000047</v>
      </c>
      <c r="AE6999" s="77">
        <f t="shared" si="3032"/>
        <v>2.3626230482733934E-3</v>
      </c>
      <c r="AF6999" s="77" t="e">
        <f t="shared" si="3038"/>
        <v>#VALUE!</v>
      </c>
      <c r="AG6999" s="77">
        <f t="shared" si="3033"/>
        <v>8.9719832169476987E-4</v>
      </c>
      <c r="AH6999" s="77" t="e">
        <f t="shared" si="3038"/>
        <v>#VALUE!</v>
      </c>
      <c r="AI6999" s="77">
        <f t="shared" si="3034"/>
        <v>9.297957343865626E-4</v>
      </c>
      <c r="AJ6999" s="77" t="e">
        <f t="shared" si="3038"/>
        <v>#VALUE!</v>
      </c>
      <c r="AK6999" s="77">
        <f t="shared" si="3035"/>
        <v>3.4269985653034851E-5</v>
      </c>
      <c r="AL6999" s="77" t="e">
        <f t="shared" si="3036"/>
        <v>#VALUE!</v>
      </c>
      <c r="AN6999" s="77">
        <f t="shared" si="3014"/>
        <v>73.09095560333536</v>
      </c>
      <c r="AO6999" s="77">
        <f t="shared" si="3012"/>
        <v>69.214796585403377</v>
      </c>
      <c r="AP6999" s="77">
        <f t="shared" si="3026"/>
        <v>69.337909635369286</v>
      </c>
      <c r="AQ6999" s="77">
        <f t="shared" si="3022"/>
        <v>65.8860523288689</v>
      </c>
      <c r="AR6999" s="77">
        <f t="shared" si="3015"/>
        <v>71.194546726700963</v>
      </c>
      <c r="AT6999" s="80">
        <f t="shared" si="3016"/>
        <v>0.15271666666666664</v>
      </c>
      <c r="AU6999" s="80">
        <f t="shared" si="3013"/>
        <v>0.16806111111111111</v>
      </c>
      <c r="AV6999" s="80">
        <f t="shared" si="3027"/>
        <v>0.12509166666666655</v>
      </c>
      <c r="AW6999" s="80">
        <f t="shared" si="3023"/>
        <v>5.2671232876712333E-2</v>
      </c>
      <c r="AX6999" s="80">
        <f t="shared" si="3017"/>
        <v>0.14858694997924449</v>
      </c>
      <c r="BA6999" s="77">
        <f t="shared" si="3018"/>
        <v>283.1791580139701</v>
      </c>
      <c r="BB6999" s="77">
        <f t="shared" si="3011"/>
        <v>264.56581809630183</v>
      </c>
      <c r="BC6999" s="77">
        <f t="shared" si="3025"/>
        <v>262.55907579205336</v>
      </c>
      <c r="BD6999" s="77">
        <f t="shared" si="3021"/>
        <v>290.16153650470591</v>
      </c>
      <c r="BE6999" s="77">
        <f t="shared" si="3019"/>
        <v>275.60834402846899</v>
      </c>
    </row>
    <row r="7000" spans="1:57" x14ac:dyDescent="0.45">
      <c r="A7000" s="6">
        <v>43888</v>
      </c>
      <c r="B7000" s="77">
        <v>258.12491</v>
      </c>
      <c r="C7000" s="77">
        <v>2.3761000000000001</v>
      </c>
      <c r="D7000" s="77">
        <v>1.3864000000000001</v>
      </c>
      <c r="E7000" s="77">
        <v>328.35082999999997</v>
      </c>
      <c r="F7000" s="77">
        <v>6.7690999999999999</v>
      </c>
      <c r="G7000" s="77">
        <v>1.3715999999999999</v>
      </c>
      <c r="H7000" s="77">
        <v>259.07258000000002</v>
      </c>
      <c r="I7000" s="77">
        <v>2.4159000000000002</v>
      </c>
      <c r="J7000" s="77">
        <v>1.4847999999999999</v>
      </c>
      <c r="K7000" s="77">
        <v>244.18906000000001</v>
      </c>
      <c r="L7000" s="77">
        <v>2.3323999999999998</v>
      </c>
      <c r="M7000" s="77">
        <v>1.2485999999999999</v>
      </c>
      <c r="N7000" s="77">
        <v>175.96749</v>
      </c>
      <c r="O7000" s="3">
        <v>1.19</v>
      </c>
      <c r="P7000" s="34">
        <v>1.1910000000000001</v>
      </c>
      <c r="Q7000" s="77">
        <v>1.1919999999999999</v>
      </c>
      <c r="R7000" s="77">
        <v>1.2949999999999999</v>
      </c>
      <c r="S7000" s="77">
        <v>1.4450000000000001</v>
      </c>
      <c r="T7000" s="77">
        <v>1.54</v>
      </c>
      <c r="U7000" s="77">
        <v>1.6339999999999999</v>
      </c>
      <c r="V7000" s="77">
        <v>15</v>
      </c>
      <c r="W7000" s="77">
        <v>99.1</v>
      </c>
      <c r="Y7000" s="77">
        <f t="shared" si="3028"/>
        <v>1.2807500000000001</v>
      </c>
      <c r="Z7000" s="77">
        <f t="shared" si="3029"/>
        <v>0.12750000000000006</v>
      </c>
      <c r="AA7000" s="77">
        <f t="shared" si="3030"/>
        <v>0.34899999999999998</v>
      </c>
      <c r="AC7000" s="77">
        <f t="shared" si="3031"/>
        <v>-1.2340398594914426E-3</v>
      </c>
      <c r="AD7000" s="77">
        <f t="shared" si="3038"/>
        <v>2.5812491000000044</v>
      </c>
      <c r="AE7000" s="77">
        <f t="shared" si="3032"/>
        <v>-2.7950822417888155E-3</v>
      </c>
      <c r="AF7000" s="77" t="e">
        <f t="shared" si="3038"/>
        <v>#VALUE!</v>
      </c>
      <c r="AG7000" s="77">
        <f t="shared" si="3033"/>
        <v>-1.1564447476375417E-3</v>
      </c>
      <c r="AH7000" s="77" t="e">
        <f t="shared" si="3038"/>
        <v>#VALUE!</v>
      </c>
      <c r="AI7000" s="77">
        <f t="shared" si="3034"/>
        <v>-1.2107079262838605E-3</v>
      </c>
      <c r="AJ7000" s="77" t="e">
        <f t="shared" si="3038"/>
        <v>#VALUE!</v>
      </c>
      <c r="AK7000" s="77">
        <f t="shared" si="3035"/>
        <v>3.2620725811227658E-5</v>
      </c>
      <c r="AL7000" s="77" t="e">
        <f t="shared" si="3036"/>
        <v>#VALUE!</v>
      </c>
      <c r="AN7000" s="77">
        <f t="shared" si="3014"/>
        <v>73.368020102837505</v>
      </c>
      <c r="AO7000" s="77">
        <f t="shared" si="3012"/>
        <v>69.315280553598058</v>
      </c>
      <c r="AP7000" s="77">
        <f t="shared" si="3026"/>
        <v>69.327160648363034</v>
      </c>
      <c r="AQ7000" s="77">
        <f t="shared" si="3022"/>
        <v>65.955968518222392</v>
      </c>
      <c r="AR7000" s="77">
        <f t="shared" si="3015"/>
        <v>71.374789773588631</v>
      </c>
      <c r="AT7000" s="80">
        <f t="shared" si="3016"/>
        <v>0.15228333333333335</v>
      </c>
      <c r="AU7000" s="80">
        <f t="shared" si="3013"/>
        <v>0.16761666666666664</v>
      </c>
      <c r="AV7000" s="80">
        <f t="shared" si="3027"/>
        <v>0.1258972222222221</v>
      </c>
      <c r="AW7000" s="80">
        <f t="shared" si="3023"/>
        <v>5.2536986301369867E-2</v>
      </c>
      <c r="AX7000" s="80">
        <f t="shared" si="3017"/>
        <v>0.14833312058945619</v>
      </c>
      <c r="BA7000" s="77">
        <f t="shared" si="3018"/>
        <v>283.74160597748977</v>
      </c>
      <c r="BB7000" s="77">
        <f t="shared" si="3011"/>
        <v>265.07230583453588</v>
      </c>
      <c r="BC7000" s="77">
        <f t="shared" si="3025"/>
        <v>262.74303730951141</v>
      </c>
      <c r="BD7000" s="77">
        <f t="shared" si="3021"/>
        <v>290.08313067251578</v>
      </c>
      <c r="BE7000" s="77">
        <f t="shared" si="3019"/>
        <v>276.07478860627924</v>
      </c>
    </row>
    <row r="7001" spans="1:57" x14ac:dyDescent="0.45">
      <c r="A7001" s="6">
        <v>43889</v>
      </c>
      <c r="B7001" s="77">
        <v>258.64848000000001</v>
      </c>
      <c r="C7001" s="77">
        <v>2.3744999999999998</v>
      </c>
      <c r="D7001" s="77">
        <v>1.3029999999999999</v>
      </c>
      <c r="E7001" s="77">
        <v>330.93770999999998</v>
      </c>
      <c r="F7001" s="77">
        <v>6.7755000000000001</v>
      </c>
      <c r="G7001" s="77">
        <v>1.2558</v>
      </c>
      <c r="H7001" s="77">
        <v>259.59496000000001</v>
      </c>
      <c r="I7001" s="77">
        <v>2.4140999999999999</v>
      </c>
      <c r="J7001" s="77">
        <v>1.4035</v>
      </c>
      <c r="K7001" s="77">
        <v>244.69157000000001</v>
      </c>
      <c r="L7001" s="77">
        <v>2.331</v>
      </c>
      <c r="M7001" s="77">
        <v>1.1620999999999999</v>
      </c>
      <c r="N7001" s="77">
        <v>175.97366</v>
      </c>
      <c r="O7001" s="3">
        <v>1.28</v>
      </c>
      <c r="P7001" s="34">
        <v>1.107</v>
      </c>
      <c r="Q7001" s="77">
        <v>1.1000000000000001</v>
      </c>
      <c r="R7001" s="77">
        <v>1.17</v>
      </c>
      <c r="S7001" s="77">
        <v>1.327</v>
      </c>
      <c r="T7001" s="77">
        <v>1.4610000000000001</v>
      </c>
      <c r="U7001" s="77">
        <v>1.546</v>
      </c>
      <c r="V7001" s="77">
        <v>15</v>
      </c>
      <c r="W7001" s="77">
        <v>99.1</v>
      </c>
      <c r="Y7001" s="77">
        <f t="shared" si="3028"/>
        <v>1.1759999999999999</v>
      </c>
      <c r="Z7001" s="77">
        <f t="shared" si="3029"/>
        <v>2.3499999999999965E-2</v>
      </c>
      <c r="AA7001" s="77">
        <f t="shared" si="3030"/>
        <v>0.35400000000000009</v>
      </c>
      <c r="AC7001" s="77">
        <f t="shared" si="3031"/>
        <v>2.0283590607352853E-3</v>
      </c>
      <c r="AD7001" s="77">
        <f t="shared" si="3038"/>
        <v>2.586484800000004</v>
      </c>
      <c r="AE7001" s="77">
        <f t="shared" si="3032"/>
        <v>7.8784025001550351E-3</v>
      </c>
      <c r="AF7001" s="77" t="e">
        <f t="shared" si="3038"/>
        <v>#VALUE!</v>
      </c>
      <c r="AG7001" s="77">
        <f t="shared" si="3033"/>
        <v>2.0163461528812654E-3</v>
      </c>
      <c r="AH7001" s="77" t="e">
        <f t="shared" si="3038"/>
        <v>#VALUE!</v>
      </c>
      <c r="AI7001" s="77">
        <f t="shared" si="3034"/>
        <v>2.0578726991291596E-3</v>
      </c>
      <c r="AJ7001" s="77" t="e">
        <f t="shared" si="3038"/>
        <v>#VALUE!</v>
      </c>
      <c r="AK7001" s="77">
        <f t="shared" si="3035"/>
        <v>3.5063294930193223E-5</v>
      </c>
      <c r="AL7001" s="77" t="e">
        <f t="shared" si="3036"/>
        <v>#VALUE!</v>
      </c>
      <c r="AN7001" s="77">
        <f t="shared" si="3014"/>
        <v>73.789846517119244</v>
      </c>
      <c r="AO7001" s="77">
        <f t="shared" si="3012"/>
        <v>69.472185073901045</v>
      </c>
      <c r="AP7001" s="77">
        <f t="shared" si="3026"/>
        <v>69.344387342337868</v>
      </c>
      <c r="AQ7001" s="77">
        <f t="shared" si="3022"/>
        <v>66.039532349645881</v>
      </c>
      <c r="AR7001" s="77">
        <f t="shared" si="3015"/>
        <v>71.653816501158929</v>
      </c>
      <c r="AT7001" s="80">
        <f t="shared" si="3016"/>
        <v>0.14815000000000003</v>
      </c>
      <c r="AU7001" s="80">
        <f t="shared" si="3013"/>
        <v>0.16601666666666665</v>
      </c>
      <c r="AV7001" s="80">
        <f t="shared" si="3027"/>
        <v>0.12671666666666651</v>
      </c>
      <c r="AW7001" s="80">
        <f t="shared" si="3023"/>
        <v>5.2402739726027388E-2</v>
      </c>
      <c r="AX7001" s="80">
        <f t="shared" si="3017"/>
        <v>0.1457478518057285</v>
      </c>
      <c r="BA7001" s="77">
        <f t="shared" si="3018"/>
        <v>284.27935184307779</v>
      </c>
      <c r="BB7001" s="77">
        <f t="shared" si="3011"/>
        <v>265.54155725371015</v>
      </c>
      <c r="BC7001" s="77">
        <f t="shared" si="3025"/>
        <v>262.90805521069177</v>
      </c>
      <c r="BD7001" s="77">
        <f t="shared" si="3021"/>
        <v>290.00937564556858</v>
      </c>
      <c r="BE7001" s="77">
        <f t="shared" si="3019"/>
        <v>276.51523213258355</v>
      </c>
    </row>
    <row r="7002" spans="1:57" x14ac:dyDescent="0.45">
      <c r="A7002" s="6">
        <v>43890</v>
      </c>
      <c r="B7002" s="77">
        <v>258.65771999999998</v>
      </c>
      <c r="C7002" s="77">
        <v>2.3717999999999999</v>
      </c>
      <c r="D7002" s="77">
        <v>1.3029999999999999</v>
      </c>
      <c r="E7002" s="77">
        <v>330.94992000000002</v>
      </c>
      <c r="F7002" s="77">
        <v>6.7727000000000004</v>
      </c>
      <c r="G7002" s="77">
        <v>1.2558</v>
      </c>
      <c r="H7002" s="77">
        <v>259.60498999999999</v>
      </c>
      <c r="I7002" s="77">
        <v>2.4113000000000002</v>
      </c>
      <c r="J7002" s="77">
        <v>1.4035</v>
      </c>
      <c r="K7002" s="77">
        <v>244.69934000000001</v>
      </c>
      <c r="L7002" s="77">
        <v>2.3283</v>
      </c>
      <c r="M7002" s="77">
        <v>1.1620999999999999</v>
      </c>
      <c r="N7002" s="77">
        <v>175.97982999999999</v>
      </c>
      <c r="O7002" s="3">
        <v>1.28</v>
      </c>
      <c r="P7002" s="34">
        <v>1.107</v>
      </c>
      <c r="Q7002" s="77">
        <v>1.1000000000000001</v>
      </c>
      <c r="R7002" s="77">
        <v>1.17</v>
      </c>
      <c r="S7002" s="77">
        <v>1.327</v>
      </c>
      <c r="T7002" s="77">
        <v>1.4610000000000001</v>
      </c>
      <c r="U7002" s="77">
        <v>1.546</v>
      </c>
      <c r="V7002" s="77">
        <v>15</v>
      </c>
      <c r="W7002" s="77">
        <v>99.1</v>
      </c>
      <c r="Y7002" s="77">
        <f t="shared" si="3028"/>
        <v>1.1759999999999999</v>
      </c>
      <c r="Z7002" s="77">
        <f t="shared" si="3029"/>
        <v>2.3499999999999965E-2</v>
      </c>
      <c r="AA7002" s="77">
        <f t="shared" si="3030"/>
        <v>0.35400000000000009</v>
      </c>
      <c r="AC7002" s="77">
        <f t="shared" si="3031"/>
        <v>3.5724161224548467E-5</v>
      </c>
      <c r="AD7002" s="77">
        <f t="shared" si="3038"/>
        <v>2.5865772000000042</v>
      </c>
      <c r="AE7002" s="77">
        <f t="shared" si="3032"/>
        <v>3.689516072391541E-5</v>
      </c>
      <c r="AF7002" s="77" t="e">
        <f t="shared" si="3038"/>
        <v>#VALUE!</v>
      </c>
      <c r="AG7002" s="77">
        <f t="shared" si="3033"/>
        <v>3.8637113755957131E-5</v>
      </c>
      <c r="AH7002" s="77" t="e">
        <f t="shared" si="3038"/>
        <v>#VALUE!</v>
      </c>
      <c r="AI7002" s="77">
        <f t="shared" si="3034"/>
        <v>3.1754261088812186E-5</v>
      </c>
      <c r="AJ7002" s="77" t="e">
        <f t="shared" si="3038"/>
        <v>#VALUE!</v>
      </c>
      <c r="AK7002" s="77">
        <f t="shared" si="3035"/>
        <v>3.5062065538715714E-5</v>
      </c>
      <c r="AL7002" s="77" t="e">
        <f t="shared" si="3036"/>
        <v>#VALUE!</v>
      </c>
      <c r="AN7002" s="77">
        <f t="shared" si="3014"/>
        <v>74.176639303728606</v>
      </c>
      <c r="AO7002" s="77">
        <f t="shared" si="3012"/>
        <v>69.629801555065598</v>
      </c>
      <c r="AP7002" s="77">
        <f t="shared" si="3026"/>
        <v>69.372649640177585</v>
      </c>
      <c r="AQ7002" s="77">
        <f t="shared" si="3022"/>
        <v>66.123308194398945</v>
      </c>
      <c r="AR7002" s="77">
        <f t="shared" si="3015"/>
        <v>71.91544264045767</v>
      </c>
      <c r="AT7002" s="80">
        <f t="shared" si="3016"/>
        <v>0.14365000000000003</v>
      </c>
      <c r="AU7002" s="80">
        <f t="shared" si="3013"/>
        <v>0.16441666666666663</v>
      </c>
      <c r="AV7002" s="80">
        <f t="shared" si="3027"/>
        <v>0.12732222222222209</v>
      </c>
      <c r="AW7002" s="80">
        <f t="shared" si="3023"/>
        <v>5.2268493150684922E-2</v>
      </c>
      <c r="AX7002" s="80">
        <f t="shared" si="3017"/>
        <v>0.14293341635533416</v>
      </c>
      <c r="BA7002" s="77">
        <f t="shared" si="3018"/>
        <v>284.54898985108605</v>
      </c>
      <c r="BB7002" s="77">
        <f t="shared" si="3011"/>
        <v>266.0124730292909</v>
      </c>
      <c r="BC7002" s="77">
        <f t="shared" si="3025"/>
        <v>263.09250624844719</v>
      </c>
      <c r="BD7002" s="77">
        <f t="shared" si="3021"/>
        <v>289.93565811422644</v>
      </c>
      <c r="BE7002" s="77">
        <f t="shared" si="3019"/>
        <v>276.81254060219754</v>
      </c>
    </row>
    <row r="7003" spans="1:57" x14ac:dyDescent="0.45">
      <c r="A7003" s="6">
        <v>43891</v>
      </c>
      <c r="B7003" s="77">
        <v>258.66694999999999</v>
      </c>
      <c r="C7003" s="77">
        <v>2.3691</v>
      </c>
      <c r="D7003" s="77">
        <v>1.3029999999999999</v>
      </c>
      <c r="E7003" s="77">
        <v>330.96339</v>
      </c>
      <c r="F7003" s="77">
        <v>6.77</v>
      </c>
      <c r="G7003" s="77">
        <v>1.2558</v>
      </c>
      <c r="H7003" s="77">
        <v>259.61500999999998</v>
      </c>
      <c r="I7003" s="77">
        <v>2.4085999999999999</v>
      </c>
      <c r="J7003" s="77">
        <v>1.4035</v>
      </c>
      <c r="K7003" s="77">
        <v>244.70711</v>
      </c>
      <c r="L7003" s="77">
        <v>2.3256000000000001</v>
      </c>
      <c r="M7003" s="77">
        <v>1.1620999999999999</v>
      </c>
      <c r="N7003" s="77">
        <v>175.98599999999999</v>
      </c>
      <c r="O7003" s="3">
        <v>1.28</v>
      </c>
      <c r="P7003" s="34">
        <v>1.107</v>
      </c>
      <c r="Q7003" s="77">
        <v>1.1000000000000001</v>
      </c>
      <c r="R7003" s="77">
        <v>1.17</v>
      </c>
      <c r="S7003" s="77">
        <v>1.327</v>
      </c>
      <c r="T7003" s="77">
        <v>1.4610000000000001</v>
      </c>
      <c r="U7003" s="77">
        <v>1.546</v>
      </c>
      <c r="V7003" s="77">
        <v>15</v>
      </c>
      <c r="W7003" s="77">
        <v>99.1</v>
      </c>
      <c r="Y7003" s="77">
        <f t="shared" si="3028"/>
        <v>1.1759999999999999</v>
      </c>
      <c r="Z7003" s="77">
        <f t="shared" si="3029"/>
        <v>2.3499999999999965E-2</v>
      </c>
      <c r="AA7003" s="77">
        <f t="shared" si="3030"/>
        <v>0.35400000000000009</v>
      </c>
      <c r="AC7003" s="77">
        <f t="shared" si="3031"/>
        <v>3.5684223923526659E-5</v>
      </c>
      <c r="AD7003" s="77">
        <f t="shared" si="3038"/>
        <v>2.5866695000000046</v>
      </c>
      <c r="AE7003" s="77">
        <f t="shared" si="3032"/>
        <v>4.0701022075984028E-5</v>
      </c>
      <c r="AF7003" s="77" t="e">
        <f t="shared" si="3038"/>
        <v>#VALUE!</v>
      </c>
      <c r="AG7003" s="77">
        <f t="shared" si="3033"/>
        <v>3.8597100926240913E-5</v>
      </c>
      <c r="AH7003" s="77" t="e">
        <f t="shared" si="3038"/>
        <v>#VALUE!</v>
      </c>
      <c r="AI7003" s="77">
        <f t="shared" si="3034"/>
        <v>3.175325278759189E-5</v>
      </c>
      <c r="AJ7003" s="77" t="e">
        <f t="shared" si="3038"/>
        <v>#VALUE!</v>
      </c>
      <c r="AK7003" s="77">
        <f t="shared" si="3035"/>
        <v>3.5060836233391512E-5</v>
      </c>
      <c r="AL7003" s="77" t="e">
        <f t="shared" si="3036"/>
        <v>#VALUE!</v>
      </c>
      <c r="AN7003" s="77">
        <f t="shared" si="3014"/>
        <v>74.57399604757822</v>
      </c>
      <c r="AO7003" s="77">
        <f t="shared" si="3012"/>
        <v>69.813442966295639</v>
      </c>
      <c r="AP7003" s="77">
        <f t="shared" si="3026"/>
        <v>69.396185715759017</v>
      </c>
      <c r="AQ7003" s="77">
        <f t="shared" si="3022"/>
        <v>66.207296860368388</v>
      </c>
      <c r="AR7003" s="77">
        <f t="shared" si="3015"/>
        <v>72.189293835288993</v>
      </c>
      <c r="AT7003" s="80">
        <f t="shared" si="3016"/>
        <v>0.13973333333333338</v>
      </c>
      <c r="AU7003" s="80">
        <f t="shared" si="3013"/>
        <v>0.16228888888888887</v>
      </c>
      <c r="AV7003" s="80">
        <f t="shared" si="3027"/>
        <v>0.1280666666666665</v>
      </c>
      <c r="AW7003" s="80">
        <f t="shared" si="3023"/>
        <v>5.2213698630136959E-2</v>
      </c>
      <c r="AX7003" s="80">
        <f t="shared" si="3017"/>
        <v>0.14031577418015773</v>
      </c>
      <c r="BA7003" s="77">
        <f t="shared" si="3018"/>
        <v>284.87323141202165</v>
      </c>
      <c r="BB7003" s="77">
        <f t="shared" si="3011"/>
        <v>266.50873556411017</v>
      </c>
      <c r="BC7003" s="77">
        <f t="shared" si="3025"/>
        <v>263.31187829139861</v>
      </c>
      <c r="BD7003" s="77">
        <f t="shared" si="3021"/>
        <v>289.86197804990366</v>
      </c>
      <c r="BE7003" s="77">
        <f t="shared" si="3019"/>
        <v>277.15130923877365</v>
      </c>
    </row>
    <row r="7004" spans="1:57" x14ac:dyDescent="0.45">
      <c r="A7004" s="6">
        <v>43892</v>
      </c>
      <c r="B7004" s="77">
        <v>258.57065999999998</v>
      </c>
      <c r="C7004" s="77">
        <v>2.3788</v>
      </c>
      <c r="D7004" s="77">
        <v>1.3202</v>
      </c>
      <c r="E7004" s="77">
        <v>329.98039</v>
      </c>
      <c r="F7004" s="77">
        <v>6.7634999999999996</v>
      </c>
      <c r="G7004" s="77">
        <v>1.2998000000000001</v>
      </c>
      <c r="H7004" s="77">
        <v>259.51630999999998</v>
      </c>
      <c r="I7004" s="77">
        <v>2.4140000000000001</v>
      </c>
      <c r="J7004" s="77">
        <v>1.4208000000000001</v>
      </c>
      <c r="K7004" s="77">
        <v>244.61772999999999</v>
      </c>
      <c r="L7004" s="77">
        <v>2.3376999999999999</v>
      </c>
      <c r="M7004" s="77">
        <v>1.1791</v>
      </c>
      <c r="N7004" s="77">
        <v>175.99212</v>
      </c>
      <c r="O7004" s="3">
        <v>1.27</v>
      </c>
      <c r="P7004" s="34">
        <v>1.119</v>
      </c>
      <c r="Q7004" s="77">
        <v>1.125</v>
      </c>
      <c r="R7004" s="77">
        <v>1.21</v>
      </c>
      <c r="S7004" s="77">
        <v>1.375</v>
      </c>
      <c r="T7004" s="77">
        <v>1.472</v>
      </c>
      <c r="U7004" s="77">
        <v>1.571</v>
      </c>
      <c r="V7004" s="77">
        <v>15</v>
      </c>
      <c r="W7004" s="77">
        <v>99.1</v>
      </c>
      <c r="Y7004" s="77">
        <f t="shared" si="3028"/>
        <v>1.2072499999999999</v>
      </c>
      <c r="Z7004" s="77">
        <f t="shared" si="3029"/>
        <v>5.2499999999999991E-2</v>
      </c>
      <c r="AA7004" s="77">
        <f t="shared" si="3030"/>
        <v>0.35299999999999998</v>
      </c>
      <c r="AC7004" s="77">
        <f t="shared" si="3031"/>
        <v>-3.7225474688595828E-4</v>
      </c>
      <c r="AD7004" s="77">
        <f t="shared" si="3038"/>
        <v>2.5857066000000044</v>
      </c>
      <c r="AE7004" s="77">
        <f t="shared" si="3032"/>
        <v>-2.9701170271431154E-3</v>
      </c>
      <c r="AF7004" s="77" t="e">
        <f t="shared" si="3038"/>
        <v>#VALUE!</v>
      </c>
      <c r="AG7004" s="77">
        <f t="shared" si="3033"/>
        <v>-3.8017832636105808E-4</v>
      </c>
      <c r="AH7004" s="77" t="e">
        <f t="shared" si="3038"/>
        <v>#VALUE!</v>
      </c>
      <c r="AI7004" s="77">
        <f t="shared" si="3034"/>
        <v>-3.6525297528133827E-4</v>
      </c>
      <c r="AJ7004" s="77" t="e">
        <f t="shared" si="3038"/>
        <v>#VALUE!</v>
      </c>
      <c r="AK7004" s="77">
        <f t="shared" si="3035"/>
        <v>3.4775493505279087E-5</v>
      </c>
      <c r="AL7004" s="77" t="e">
        <f t="shared" si="3036"/>
        <v>#VALUE!</v>
      </c>
      <c r="AN7004" s="77">
        <f t="shared" si="3014"/>
        <v>74.917122932755632</v>
      </c>
      <c r="AO7004" s="77">
        <f t="shared" si="3012"/>
        <v>69.993292309487032</v>
      </c>
      <c r="AP7004" s="77">
        <f t="shared" si="3026"/>
        <v>69.414450546060351</v>
      </c>
      <c r="AQ7004" s="77">
        <f t="shared" si="3022"/>
        <v>66.287736904880305</v>
      </c>
      <c r="AR7004" s="77">
        <f t="shared" si="3015"/>
        <v>72.431650799684149</v>
      </c>
      <c r="AT7004" s="80">
        <f t="shared" si="3016"/>
        <v>0.13678333333333337</v>
      </c>
      <c r="AU7004" s="80">
        <f t="shared" si="3013"/>
        <v>0.16027777777777777</v>
      </c>
      <c r="AV7004" s="80">
        <f t="shared" si="3027"/>
        <v>0.12887222222222208</v>
      </c>
      <c r="AW7004" s="80">
        <f t="shared" si="3023"/>
        <v>5.2015068493150664E-2</v>
      </c>
      <c r="AX7004" s="80">
        <f t="shared" si="3017"/>
        <v>0.13825901826484019</v>
      </c>
      <c r="BA7004" s="77">
        <f t="shared" si="3018"/>
        <v>285.22532800912722</v>
      </c>
      <c r="BB7004" s="77">
        <f t="shared" si="3011"/>
        <v>267.03854256297649</v>
      </c>
      <c r="BC7004" s="77">
        <f t="shared" si="3025"/>
        <v>263.54705046926028</v>
      </c>
      <c r="BD7004" s="77">
        <f t="shared" si="3021"/>
        <v>289.79063618968956</v>
      </c>
      <c r="BE7004" s="77">
        <f t="shared" si="3019"/>
        <v>277.51668086749345</v>
      </c>
    </row>
    <row r="7005" spans="1:57" x14ac:dyDescent="0.45">
      <c r="A7005" s="6">
        <v>43893</v>
      </c>
      <c r="B7005" s="77">
        <v>258.62768</v>
      </c>
      <c r="C7005" s="77">
        <v>2.3820999999999999</v>
      </c>
      <c r="D7005" s="77">
        <v>1.3093999999999999</v>
      </c>
      <c r="E7005" s="77">
        <v>329.93801000000002</v>
      </c>
      <c r="F7005" s="77">
        <v>6.7605000000000004</v>
      </c>
      <c r="G7005" s="77">
        <v>1.3021</v>
      </c>
      <c r="H7005" s="77">
        <v>259.57666999999998</v>
      </c>
      <c r="I7005" s="77">
        <v>2.4113000000000002</v>
      </c>
      <c r="J7005" s="77">
        <v>1.4128000000000001</v>
      </c>
      <c r="K7005" s="77">
        <v>244.67428000000001</v>
      </c>
      <c r="L7005" s="77">
        <v>2.3452000000000002</v>
      </c>
      <c r="M7005" s="77">
        <v>1.1693</v>
      </c>
      <c r="N7005" s="77">
        <v>175.99825000000001</v>
      </c>
      <c r="O7005" s="3">
        <v>1.27</v>
      </c>
      <c r="P7005" s="34">
        <v>1.1080000000000001</v>
      </c>
      <c r="Q7005" s="77">
        <v>1.119</v>
      </c>
      <c r="R7005" s="77">
        <v>1.21</v>
      </c>
      <c r="S7005" s="77">
        <v>1.38</v>
      </c>
      <c r="T7005" s="77">
        <v>1.4690000000000001</v>
      </c>
      <c r="U7005" s="77">
        <v>1.5649999999999999</v>
      </c>
      <c r="V7005" s="77">
        <v>15</v>
      </c>
      <c r="W7005" s="77">
        <v>99.1</v>
      </c>
      <c r="Y7005" s="77">
        <f t="shared" si="3028"/>
        <v>1.20425</v>
      </c>
      <c r="Z7005" s="77">
        <f t="shared" si="3029"/>
        <v>5.4999999999999938E-2</v>
      </c>
      <c r="AA7005" s="77">
        <f t="shared" si="3030"/>
        <v>0.36099999999999999</v>
      </c>
      <c r="AC7005" s="77">
        <f t="shared" si="3031"/>
        <v>2.2051999248495768E-4</v>
      </c>
      <c r="AD7005" s="77">
        <f t="shared" si="3038"/>
        <v>2.5862768000000047</v>
      </c>
      <c r="AE7005" s="77">
        <f t="shared" si="3032"/>
        <v>-1.2843187439104398E-4</v>
      </c>
      <c r="AF7005" s="77" t="e">
        <f t="shared" si="3038"/>
        <v>#VALUE!</v>
      </c>
      <c r="AG7005" s="77">
        <f t="shared" si="3033"/>
        <v>2.3258653762447956E-4</v>
      </c>
      <c r="AH7005" s="77" t="e">
        <f t="shared" si="3038"/>
        <v>#VALUE!</v>
      </c>
      <c r="AI7005" s="77">
        <f t="shared" si="3034"/>
        <v>2.3117702874619894E-4</v>
      </c>
      <c r="AJ7005" s="77" t="e">
        <f t="shared" si="3038"/>
        <v>#VALUE!</v>
      </c>
      <c r="AK7005" s="77">
        <f t="shared" si="3035"/>
        <v>3.4831104938071178E-5</v>
      </c>
      <c r="AL7005" s="77" t="e">
        <f t="shared" si="3036"/>
        <v>#VALUE!</v>
      </c>
      <c r="AN7005" s="77">
        <f t="shared" si="3014"/>
        <v>75.269086985974866</v>
      </c>
      <c r="AO7005" s="77">
        <f t="shared" si="3012"/>
        <v>70.142350002532936</v>
      </c>
      <c r="AP7005" s="77">
        <f t="shared" si="3026"/>
        <v>69.44089470735004</v>
      </c>
      <c r="AQ7005" s="77">
        <f t="shared" si="3022"/>
        <v>66.371872509634173</v>
      </c>
      <c r="AR7005" s="77">
        <f t="shared" si="3015"/>
        <v>72.671713658117284</v>
      </c>
      <c r="AT7005" s="80">
        <f t="shared" si="3016"/>
        <v>0.13391666666666663</v>
      </c>
      <c r="AU7005" s="80">
        <f t="shared" si="3013"/>
        <v>0.15865555555555552</v>
      </c>
      <c r="AV7005" s="80">
        <f t="shared" si="3027"/>
        <v>0.12977499999999986</v>
      </c>
      <c r="AW7005" s="80">
        <f t="shared" si="3023"/>
        <v>5.1769863013698583E-2</v>
      </c>
      <c r="AX7005" s="80">
        <f t="shared" si="3017"/>
        <v>0.13636491801577411</v>
      </c>
      <c r="BA7005" s="77">
        <f t="shared" si="3018"/>
        <v>285.36098164177685</v>
      </c>
      <c r="BB7005" s="77">
        <f t="shared" si="3011"/>
        <v>267.53069171546622</v>
      </c>
      <c r="BC7005" s="77">
        <f t="shared" si="3025"/>
        <v>263.75558648985282</v>
      </c>
      <c r="BD7005" s="77">
        <f t="shared" si="3021"/>
        <v>289.69173624559483</v>
      </c>
      <c r="BE7005" s="77">
        <f t="shared" si="3019"/>
        <v>277.74883753223969</v>
      </c>
    </row>
    <row r="7006" spans="1:57" x14ac:dyDescent="0.45">
      <c r="A7006" s="6">
        <v>43894</v>
      </c>
      <c r="B7006" s="77">
        <v>259.09375</v>
      </c>
      <c r="C7006" s="77">
        <v>2.3820000000000001</v>
      </c>
      <c r="D7006" s="77">
        <v>1.2358</v>
      </c>
      <c r="E7006" s="77">
        <v>331.79304999999999</v>
      </c>
      <c r="F7006" s="77">
        <v>6.7641</v>
      </c>
      <c r="G7006" s="77">
        <v>1.2192000000000001</v>
      </c>
      <c r="H7006" s="77">
        <v>260.05551000000003</v>
      </c>
      <c r="I7006" s="77">
        <v>2.4104999999999999</v>
      </c>
      <c r="J7006" s="77">
        <v>1.3383</v>
      </c>
      <c r="K7006" s="77">
        <v>245.12867</v>
      </c>
      <c r="L7006" s="77">
        <v>2.3439000000000001</v>
      </c>
      <c r="M7006" s="77">
        <v>1.0913999999999999</v>
      </c>
      <c r="N7006" s="77">
        <v>176.00432000000001</v>
      </c>
      <c r="O7006" s="3">
        <v>1.26</v>
      </c>
      <c r="P7006" s="34">
        <v>1.02</v>
      </c>
      <c r="Q7006" s="77">
        <v>1.036</v>
      </c>
      <c r="R7006" s="77">
        <v>1.1200000000000001</v>
      </c>
      <c r="S7006" s="77">
        <v>1.298</v>
      </c>
      <c r="T7006" s="77">
        <v>1.4019999999999999</v>
      </c>
      <c r="U7006" s="77">
        <v>1.4870000000000001</v>
      </c>
      <c r="V7006" s="77">
        <v>15</v>
      </c>
      <c r="W7006" s="77">
        <v>99.1</v>
      </c>
      <c r="Y7006" s="77">
        <f t="shared" si="3028"/>
        <v>1.1185</v>
      </c>
      <c r="Z7006" s="77">
        <f t="shared" si="3029"/>
        <v>1.9000000000000017E-2</v>
      </c>
      <c r="AA7006" s="77">
        <f t="shared" si="3030"/>
        <v>0.3819999999999999</v>
      </c>
      <c r="AC7006" s="77">
        <f t="shared" si="3031"/>
        <v>1.8020886240792677E-3</v>
      </c>
      <c r="AD7006" s="77">
        <f t="shared" si="3038"/>
        <v>2.5909375000000048</v>
      </c>
      <c r="AE7006" s="77">
        <f t="shared" si="3032"/>
        <v>5.6223894906803906E-3</v>
      </c>
      <c r="AF7006" s="77" t="e">
        <f t="shared" si="3038"/>
        <v>#VALUE!</v>
      </c>
      <c r="AG7006" s="77">
        <f t="shared" si="3033"/>
        <v>1.8446958272484437E-3</v>
      </c>
      <c r="AH7006" s="77" t="e">
        <f t="shared" si="3038"/>
        <v>#VALUE!</v>
      </c>
      <c r="AI7006" s="77">
        <f t="shared" si="3034"/>
        <v>1.8571220481367057E-3</v>
      </c>
      <c r="AJ7006" s="77" t="e">
        <f t="shared" si="3038"/>
        <v>#VALUE!</v>
      </c>
      <c r="AK7006" s="77">
        <f t="shared" si="3035"/>
        <v>3.4488979293811894E-5</v>
      </c>
      <c r="AL7006" s="77" t="e">
        <f t="shared" si="3036"/>
        <v>#VALUE!</v>
      </c>
      <c r="AN7006" s="77">
        <f t="shared" si="3014"/>
        <v>75.754706261126472</v>
      </c>
      <c r="AO7006" s="77">
        <f t="shared" si="3012"/>
        <v>70.346299198443006</v>
      </c>
      <c r="AP7006" s="77">
        <f t="shared" si="3026"/>
        <v>69.494044746443279</v>
      </c>
      <c r="AQ7006" s="77">
        <f t="shared" si="3022"/>
        <v>66.466810981591891</v>
      </c>
      <c r="AR7006" s="77">
        <f t="shared" si="3015"/>
        <v>73.003782524777151</v>
      </c>
      <c r="AT7006" s="80">
        <f t="shared" si="3016"/>
        <v>0.1293</v>
      </c>
      <c r="AU7006" s="80">
        <f t="shared" si="3013"/>
        <v>0.15667222222222218</v>
      </c>
      <c r="AV7006" s="80">
        <f t="shared" si="3027"/>
        <v>0.13049166666666651</v>
      </c>
      <c r="AW7006" s="80">
        <f t="shared" si="3023"/>
        <v>5.1520547945205442E-2</v>
      </c>
      <c r="AX7006" s="80">
        <f t="shared" si="3017"/>
        <v>0.13339222187629718</v>
      </c>
      <c r="BA7006" s="77">
        <f t="shared" si="3018"/>
        <v>284.98147620404671</v>
      </c>
      <c r="BB7006" s="77">
        <f t="shared" ref="BB7006:BB7069" si="3039">100/AVERAGE(AA6917:AA7006)</f>
        <v>267.8491711556203</v>
      </c>
      <c r="BC7006" s="77">
        <f t="shared" si="3025"/>
        <v>263.88705633988661</v>
      </c>
      <c r="BD7006" s="77">
        <f t="shared" si="3021"/>
        <v>289.55614612669046</v>
      </c>
      <c r="BE7006" s="77">
        <f t="shared" si="3019"/>
        <v>277.64045711493787</v>
      </c>
    </row>
    <row r="7007" spans="1:57" x14ac:dyDescent="0.45">
      <c r="A7007" s="6">
        <v>43895</v>
      </c>
      <c r="B7007" s="77">
        <v>259.02294000000001</v>
      </c>
      <c r="C7007" s="77">
        <v>2.3811</v>
      </c>
      <c r="D7007" s="77">
        <v>1.2485999999999999</v>
      </c>
      <c r="E7007" s="77">
        <v>330.79322999999999</v>
      </c>
      <c r="F7007" s="77">
        <v>6.7572999999999999</v>
      </c>
      <c r="G7007" s="77">
        <v>1.2635000000000001</v>
      </c>
      <c r="H7007" s="77">
        <v>259.97645</v>
      </c>
      <c r="I7007" s="77">
        <v>2.4077000000000002</v>
      </c>
      <c r="J7007" s="77">
        <v>1.3524</v>
      </c>
      <c r="K7007" s="77">
        <v>245.06178</v>
      </c>
      <c r="L7007" s="77">
        <v>2.3426</v>
      </c>
      <c r="M7007" s="77">
        <v>1.1043000000000001</v>
      </c>
      <c r="N7007" s="77">
        <v>176.0104</v>
      </c>
      <c r="O7007" s="3">
        <v>1.26</v>
      </c>
      <c r="P7007" s="34">
        <v>1.04</v>
      </c>
      <c r="Q7007" s="77">
        <v>1.05</v>
      </c>
      <c r="R7007" s="77">
        <v>1.155</v>
      </c>
      <c r="S7007" s="77">
        <v>1.3480000000000001</v>
      </c>
      <c r="T7007" s="77">
        <v>1.415</v>
      </c>
      <c r="U7007" s="77">
        <v>1.502</v>
      </c>
      <c r="V7007" s="77">
        <v>15</v>
      </c>
      <c r="W7007" s="77">
        <v>99.1</v>
      </c>
      <c r="Y7007" s="77">
        <f t="shared" si="3028"/>
        <v>1.14825</v>
      </c>
      <c r="Z7007" s="77">
        <f t="shared" si="3029"/>
        <v>4.4000000000000039E-2</v>
      </c>
      <c r="AA7007" s="77">
        <f t="shared" si="3030"/>
        <v>0.375</v>
      </c>
      <c r="AC7007" s="77">
        <f t="shared" si="3031"/>
        <v>-2.7329875768900003E-4</v>
      </c>
      <c r="AD7007" s="77">
        <f t="shared" si="3038"/>
        <v>2.590229400000005</v>
      </c>
      <c r="AE7007" s="77">
        <f t="shared" si="3032"/>
        <v>-3.0133843972922625E-3</v>
      </c>
      <c r="AF7007" s="77" t="e">
        <f t="shared" si="3038"/>
        <v>#VALUE!</v>
      </c>
      <c r="AG7007" s="77">
        <f t="shared" si="3033"/>
        <v>-3.0401201651153453E-4</v>
      </c>
      <c r="AH7007" s="77" t="e">
        <f t="shared" si="3038"/>
        <v>#VALUE!</v>
      </c>
      <c r="AI7007" s="77">
        <f t="shared" si="3034"/>
        <v>-2.7287709756673717E-4</v>
      </c>
      <c r="AJ7007" s="77" t="e">
        <f t="shared" si="3038"/>
        <v>#VALUE!</v>
      </c>
      <c r="AK7007" s="77">
        <f t="shared" si="3035"/>
        <v>3.454460663232517E-5</v>
      </c>
      <c r="AL7007" s="77" t="e">
        <f t="shared" si="3036"/>
        <v>#VALUE!</v>
      </c>
      <c r="AN7007" s="77">
        <f t="shared" si="3014"/>
        <v>76.295594565210479</v>
      </c>
      <c r="AO7007" s="77">
        <f t="shared" ref="AO7007:AO7070" si="3040">100/AVERAGE(Y6918:Y7007)</f>
        <v>70.544940066194684</v>
      </c>
      <c r="AP7007" s="77">
        <f t="shared" si="3026"/>
        <v>69.53928293409416</v>
      </c>
      <c r="AQ7007" s="77">
        <f t="shared" si="3022"/>
        <v>66.557166451723518</v>
      </c>
      <c r="AR7007" s="77">
        <f t="shared" si="3015"/>
        <v>73.363263201531808</v>
      </c>
      <c r="AT7007" s="80">
        <f t="shared" si="3016"/>
        <v>0.12473333333333332</v>
      </c>
      <c r="AU7007" s="80">
        <f t="shared" ref="AU7007:AU7070" si="3041">AVERAGE(Z6918:Z7007)</f>
        <v>0.15479999999999999</v>
      </c>
      <c r="AV7007" s="80">
        <f t="shared" si="3027"/>
        <v>0.1307083333333332</v>
      </c>
      <c r="AW7007" s="80">
        <f t="shared" si="3023"/>
        <v>5.1369863013698593E-2</v>
      </c>
      <c r="AX7007" s="80">
        <f t="shared" si="3017"/>
        <v>0.13041340286425898</v>
      </c>
      <c r="BA7007" s="77">
        <f t="shared" si="3018"/>
        <v>284.76506881822502</v>
      </c>
      <c r="BB7007" s="77">
        <f t="shared" si="3039"/>
        <v>268.23234882126781</v>
      </c>
      <c r="BC7007" s="77">
        <f t="shared" si="3025"/>
        <v>264.04576793310849</v>
      </c>
      <c r="BD7007" s="77">
        <f t="shared" si="3021"/>
        <v>289.45970165824696</v>
      </c>
      <c r="BE7007" s="77">
        <f t="shared" si="3019"/>
        <v>277.64417837290358</v>
      </c>
    </row>
    <row r="7008" spans="1:57" x14ac:dyDescent="0.45">
      <c r="A7008" s="6">
        <v>43896</v>
      </c>
      <c r="B7008" s="77">
        <v>258.88664999999997</v>
      </c>
      <c r="C7008" s="77">
        <v>2.3828</v>
      </c>
      <c r="D7008" s="77">
        <v>1.2714000000000001</v>
      </c>
      <c r="E7008" s="77">
        <v>330.34994</v>
      </c>
      <c r="F7008" s="77">
        <v>6.7530999999999999</v>
      </c>
      <c r="G7008" s="77">
        <v>1.2842</v>
      </c>
      <c r="H7008" s="77">
        <v>259.84426999999999</v>
      </c>
      <c r="I7008" s="77">
        <v>2.4077999999999999</v>
      </c>
      <c r="J7008" s="77">
        <v>1.3753</v>
      </c>
      <c r="K7008" s="77">
        <v>244.93956</v>
      </c>
      <c r="L7008" s="77">
        <v>2.3420999999999998</v>
      </c>
      <c r="M7008" s="77">
        <v>1.1266</v>
      </c>
      <c r="N7008" s="77">
        <v>176.01647</v>
      </c>
      <c r="O7008" s="3">
        <v>1.26</v>
      </c>
      <c r="P7008" s="34">
        <v>1.0649999999999999</v>
      </c>
      <c r="Q7008" s="77">
        <v>1.0720000000000001</v>
      </c>
      <c r="R7008" s="77">
        <v>1.18</v>
      </c>
      <c r="S7008" s="77">
        <v>1.37</v>
      </c>
      <c r="T7008" s="77">
        <v>1.43</v>
      </c>
      <c r="U7008" s="77">
        <v>1.5249999999999999</v>
      </c>
      <c r="V7008" s="77">
        <v>15</v>
      </c>
      <c r="W7008" s="77">
        <v>99.1</v>
      </c>
      <c r="Y7008" s="77">
        <f t="shared" si="3028"/>
        <v>1.1717500000000001</v>
      </c>
      <c r="Z7008" s="77">
        <f t="shared" si="3029"/>
        <v>5.5000000000000049E-2</v>
      </c>
      <c r="AA7008" s="77">
        <f t="shared" si="3030"/>
        <v>0.36499999999999999</v>
      </c>
      <c r="AC7008" s="77">
        <f t="shared" si="3031"/>
        <v>-5.2616961262208495E-4</v>
      </c>
      <c r="AD7008" s="77">
        <f t="shared" si="3038"/>
        <v>2.5888665000000048</v>
      </c>
      <c r="AE7008" s="77">
        <f t="shared" si="3032"/>
        <v>-1.3400818390387759E-3</v>
      </c>
      <c r="AF7008" s="77" t="e">
        <f t="shared" si="3038"/>
        <v>#VALUE!</v>
      </c>
      <c r="AG7008" s="77">
        <f t="shared" si="3033"/>
        <v>-5.0843066747008336E-4</v>
      </c>
      <c r="AH7008" s="77" t="e">
        <f t="shared" si="3038"/>
        <v>#VALUE!</v>
      </c>
      <c r="AI7008" s="77">
        <f t="shared" si="3034"/>
        <v>-4.9873138112355164E-4</v>
      </c>
      <c r="AJ7008" s="77" t="e">
        <f t="shared" si="3038"/>
        <v>#VALUE!</v>
      </c>
      <c r="AK7008" s="77">
        <f t="shared" si="3035"/>
        <v>3.448659851912339E-5</v>
      </c>
      <c r="AL7008" s="77" t="e">
        <f t="shared" si="3036"/>
        <v>#VALUE!</v>
      </c>
      <c r="AN7008" s="77">
        <f t="shared" si="3014"/>
        <v>76.749406791043342</v>
      </c>
      <c r="AO7008" s="77">
        <f t="shared" si="3040"/>
        <v>70.731640227441517</v>
      </c>
      <c r="AP7008" s="77">
        <f t="shared" si="3026"/>
        <v>69.578259113302408</v>
      </c>
      <c r="AQ7008" s="77">
        <f t="shared" si="3022"/>
        <v>66.643934694421617</v>
      </c>
      <c r="AR7008" s="77">
        <f t="shared" si="3015"/>
        <v>73.670974313249914</v>
      </c>
      <c r="AT7008" s="80">
        <f t="shared" si="3016"/>
        <v>0.12053333333333333</v>
      </c>
      <c r="AU7008" s="80">
        <f t="shared" si="3041"/>
        <v>0.15304999999999996</v>
      </c>
      <c r="AV7008" s="80">
        <f t="shared" si="3027"/>
        <v>0.13114722222222205</v>
      </c>
      <c r="AW7008" s="80">
        <f t="shared" si="3023"/>
        <v>5.126712328767119E-2</v>
      </c>
      <c r="AX7008" s="80">
        <f t="shared" si="3017"/>
        <v>0.12770039954337895</v>
      </c>
      <c r="BA7008" s="77">
        <f t="shared" si="3018"/>
        <v>284.7380410022779</v>
      </c>
      <c r="BB7008" s="77">
        <f t="shared" si="3039"/>
        <v>268.69682042095832</v>
      </c>
      <c r="BC7008" s="77">
        <f t="shared" si="3025"/>
        <v>264.2434563044086</v>
      </c>
      <c r="BD7008" s="77">
        <f t="shared" si="3021"/>
        <v>289.37708609166492</v>
      </c>
      <c r="BE7008" s="77">
        <f t="shared" si="3019"/>
        <v>277.77931225263524</v>
      </c>
    </row>
    <row r="7009" spans="1:57" x14ac:dyDescent="0.45">
      <c r="A7009" s="6">
        <v>43897</v>
      </c>
      <c r="B7009" s="77">
        <v>258.89567</v>
      </c>
      <c r="C7009" s="77">
        <v>2.3801000000000001</v>
      </c>
      <c r="D7009" s="77">
        <v>1.2714000000000001</v>
      </c>
      <c r="E7009" s="77">
        <v>330.36360000000002</v>
      </c>
      <c r="F7009" s="77">
        <v>6.7504</v>
      </c>
      <c r="G7009" s="77">
        <v>1.2842</v>
      </c>
      <c r="H7009" s="77">
        <v>259.85410000000002</v>
      </c>
      <c r="I7009" s="77">
        <v>2.4049999999999998</v>
      </c>
      <c r="J7009" s="77">
        <v>1.3753</v>
      </c>
      <c r="K7009" s="77">
        <v>244.94710000000001</v>
      </c>
      <c r="L7009" s="77">
        <v>2.3393999999999999</v>
      </c>
      <c r="M7009" s="77">
        <v>1.1266</v>
      </c>
      <c r="N7009" s="77">
        <v>176.02255</v>
      </c>
      <c r="O7009" s="3">
        <v>1.26</v>
      </c>
      <c r="P7009" s="34">
        <v>1.0649999999999999</v>
      </c>
      <c r="Q7009" s="77">
        <v>1.0720000000000001</v>
      </c>
      <c r="R7009" s="77">
        <v>1.18</v>
      </c>
      <c r="S7009" s="77">
        <v>1.37</v>
      </c>
      <c r="T7009" s="77">
        <v>1.43</v>
      </c>
      <c r="U7009" s="77">
        <v>1.5249999999999999</v>
      </c>
      <c r="V7009" s="77">
        <v>15</v>
      </c>
      <c r="W7009" s="77">
        <v>99.1</v>
      </c>
      <c r="Y7009" s="77">
        <f t="shared" si="3028"/>
        <v>1.1717500000000001</v>
      </c>
      <c r="Z7009" s="77">
        <f t="shared" si="3029"/>
        <v>5.5000000000000049E-2</v>
      </c>
      <c r="AA7009" s="77">
        <f t="shared" si="3030"/>
        <v>0.36499999999999999</v>
      </c>
      <c r="AC7009" s="77">
        <f t="shared" si="3031"/>
        <v>3.4841503028459897E-5</v>
      </c>
      <c r="AD7009" s="77">
        <f t="shared" si="3038"/>
        <v>2.5889567000000047</v>
      </c>
      <c r="AE7009" s="77">
        <f t="shared" si="3032"/>
        <v>4.1350090755232216E-5</v>
      </c>
      <c r="AF7009" s="77" t="e">
        <f t="shared" si="3038"/>
        <v>#VALUE!</v>
      </c>
      <c r="AG7009" s="77">
        <f t="shared" si="3033"/>
        <v>3.7830351233170134E-5</v>
      </c>
      <c r="AH7009" s="77" t="e">
        <f t="shared" si="3038"/>
        <v>#VALUE!</v>
      </c>
      <c r="AI7009" s="77">
        <f t="shared" si="3034"/>
        <v>3.078310420745467E-5</v>
      </c>
      <c r="AJ7009" s="77" t="e">
        <f t="shared" si="3038"/>
        <v>#VALUE!</v>
      </c>
      <c r="AK7009" s="77">
        <f t="shared" si="3035"/>
        <v>3.4542222099975817E-5</v>
      </c>
      <c r="AL7009" s="77" t="e">
        <f t="shared" si="3036"/>
        <v>#VALUE!</v>
      </c>
      <c r="AN7009" s="77">
        <f t="shared" si="3014"/>
        <v>77.205172746574036</v>
      </c>
      <c r="AO7009" s="77">
        <f t="shared" si="3040"/>
        <v>70.919331230706504</v>
      </c>
      <c r="AP7009" s="77">
        <f t="shared" si="3026"/>
        <v>69.610682919472055</v>
      </c>
      <c r="AQ7009" s="77">
        <f t="shared" si="3022"/>
        <v>66.728428550078135</v>
      </c>
      <c r="AR7009" s="77">
        <f t="shared" si="3015"/>
        <v>73.979024438710084</v>
      </c>
      <c r="AT7009" s="80">
        <f t="shared" si="3016"/>
        <v>0.11611666666666666</v>
      </c>
      <c r="AU7009" s="80">
        <f t="shared" si="3041"/>
        <v>0.15129999999999996</v>
      </c>
      <c r="AV7009" s="80">
        <f t="shared" si="3027"/>
        <v>0.13179444444444427</v>
      </c>
      <c r="AW7009" s="80">
        <f t="shared" si="3023"/>
        <v>5.1164383561643788E-2</v>
      </c>
      <c r="AX7009" s="80">
        <f t="shared" si="3017"/>
        <v>0.12489762349522619</v>
      </c>
      <c r="BA7009" s="77">
        <f t="shared" si="3018"/>
        <v>284.71101831640885</v>
      </c>
      <c r="BB7009" s="77">
        <f t="shared" si="3039"/>
        <v>269.1629033705176</v>
      </c>
      <c r="BC7009" s="77">
        <f t="shared" si="3025"/>
        <v>264.44532592886435</v>
      </c>
      <c r="BD7009" s="77">
        <f t="shared" si="3021"/>
        <v>289.30598268919795</v>
      </c>
      <c r="BE7009" s="77">
        <f t="shared" si="3019"/>
        <v>277.9159818407183</v>
      </c>
    </row>
    <row r="7010" spans="1:57" x14ac:dyDescent="0.45">
      <c r="A7010" s="6">
        <v>43898</v>
      </c>
      <c r="B7010" s="77">
        <v>258.90469000000002</v>
      </c>
      <c r="C7010" s="77">
        <v>2.3774000000000002</v>
      </c>
      <c r="D7010" s="77">
        <v>1.2714000000000001</v>
      </c>
      <c r="E7010" s="77">
        <v>330.37734</v>
      </c>
      <c r="F7010" s="77">
        <v>6.7476000000000003</v>
      </c>
      <c r="G7010" s="77">
        <v>1.2842</v>
      </c>
      <c r="H7010" s="77">
        <v>259.86392999999998</v>
      </c>
      <c r="I7010" s="77">
        <v>2.4022999999999999</v>
      </c>
      <c r="J7010" s="77">
        <v>1.3753</v>
      </c>
      <c r="K7010" s="77">
        <v>244.95464000000001</v>
      </c>
      <c r="L7010" s="77">
        <v>2.3367</v>
      </c>
      <c r="M7010" s="77">
        <v>1.1266</v>
      </c>
      <c r="N7010" s="77">
        <v>176.02862999999999</v>
      </c>
      <c r="O7010" s="3">
        <v>1.26</v>
      </c>
      <c r="P7010" s="34">
        <v>1.0649999999999999</v>
      </c>
      <c r="Q7010" s="77">
        <v>1.0720000000000001</v>
      </c>
      <c r="R7010" s="77">
        <v>1.18</v>
      </c>
      <c r="S7010" s="77">
        <v>1.37</v>
      </c>
      <c r="T7010" s="77">
        <v>1.43</v>
      </c>
      <c r="U7010" s="77">
        <v>1.5249999999999999</v>
      </c>
      <c r="V7010" s="77">
        <v>15</v>
      </c>
      <c r="W7010" s="77">
        <v>99.1</v>
      </c>
      <c r="Y7010" s="77">
        <f t="shared" si="3028"/>
        <v>1.1717500000000001</v>
      </c>
      <c r="Z7010" s="77">
        <f t="shared" si="3029"/>
        <v>5.5000000000000049E-2</v>
      </c>
      <c r="AA7010" s="77">
        <f t="shared" si="3030"/>
        <v>0.36499999999999999</v>
      </c>
      <c r="AC7010" s="77">
        <f t="shared" si="3031"/>
        <v>3.4840289140580794E-5</v>
      </c>
      <c r="AD7010" s="77">
        <f t="shared" si="3038"/>
        <v>2.5890469000000049</v>
      </c>
      <c r="AE7010" s="77">
        <f t="shared" si="3032"/>
        <v>4.1590538424784995E-5</v>
      </c>
      <c r="AF7010" s="77" t="e">
        <f t="shared" si="3038"/>
        <v>#VALUE!</v>
      </c>
      <c r="AG7010" s="77">
        <f t="shared" si="3033"/>
        <v>3.7828920151694589E-5</v>
      </c>
      <c r="AH7010" s="77" t="e">
        <f t="shared" si="3038"/>
        <v>#VALUE!</v>
      </c>
      <c r="AI7010" s="77">
        <f t="shared" si="3034"/>
        <v>3.0782156637210178E-5</v>
      </c>
      <c r="AJ7010" s="77" t="e">
        <f t="shared" si="3038"/>
        <v>#VALUE!</v>
      </c>
      <c r="AK7010" s="77">
        <f t="shared" si="3035"/>
        <v>3.4541028976153854E-5</v>
      </c>
      <c r="AL7010" s="77" t="e">
        <f t="shared" si="3036"/>
        <v>#VALUE!</v>
      </c>
      <c r="AN7010" s="77">
        <f t="shared" si="3014"/>
        <v>77.626191076869333</v>
      </c>
      <c r="AO7010" s="77">
        <f t="shared" si="3040"/>
        <v>71.092995562612202</v>
      </c>
      <c r="AP7010" s="77">
        <f t="shared" si="3026"/>
        <v>69.641587634749257</v>
      </c>
      <c r="AQ7010" s="77">
        <f t="shared" si="3022"/>
        <v>66.813136927117426</v>
      </c>
      <c r="AR7010" s="77">
        <f t="shared" si="3015"/>
        <v>74.264098460430475</v>
      </c>
      <c r="AT7010" s="80">
        <f t="shared" si="3016"/>
        <v>0.11141666666666665</v>
      </c>
      <c r="AU7010" s="80">
        <f t="shared" si="3041"/>
        <v>0.14976111111111107</v>
      </c>
      <c r="AV7010" s="80">
        <f t="shared" si="3027"/>
        <v>0.1323305555555554</v>
      </c>
      <c r="AW7010" s="80">
        <f t="shared" si="3023"/>
        <v>5.0869863013698578E-2</v>
      </c>
      <c r="AX7010" s="80">
        <f t="shared" si="3017"/>
        <v>0.12197400892486505</v>
      </c>
      <c r="BA7010" s="77">
        <f t="shared" si="3018"/>
        <v>284.60297884451194</v>
      </c>
      <c r="BB7010" s="77">
        <f t="shared" si="3039"/>
        <v>269.66292134831446</v>
      </c>
      <c r="BC7010" s="77">
        <f t="shared" si="3025"/>
        <v>264.70588235294127</v>
      </c>
      <c r="BD7010" s="77">
        <f t="shared" si="3021"/>
        <v>289.234914220056</v>
      </c>
      <c r="BE7010" s="77">
        <f t="shared" si="3019"/>
        <v>278.02571979558684</v>
      </c>
    </row>
    <row r="7011" spans="1:57" x14ac:dyDescent="0.45">
      <c r="A7011" s="6">
        <v>43899</v>
      </c>
      <c r="B7011" s="77">
        <v>259.17135999999999</v>
      </c>
      <c r="C7011" s="77">
        <v>2.3822999999999999</v>
      </c>
      <c r="D7011" s="77">
        <v>1.2301</v>
      </c>
      <c r="E7011" s="77">
        <v>332.41144000000003</v>
      </c>
      <c r="F7011" s="77">
        <v>6.7534000000000001</v>
      </c>
      <c r="G7011" s="77">
        <v>1.1967000000000001</v>
      </c>
      <c r="H7011" s="77">
        <v>260.11619000000002</v>
      </c>
      <c r="I7011" s="77">
        <v>2.4175</v>
      </c>
      <c r="J7011" s="77">
        <v>1.3378000000000001</v>
      </c>
      <c r="K7011" s="77">
        <v>245.21397999999999</v>
      </c>
      <c r="L7011" s="77">
        <v>2.3372000000000002</v>
      </c>
      <c r="M7011" s="77">
        <v>1.0825</v>
      </c>
      <c r="N7011" s="77">
        <v>176.03485000000001</v>
      </c>
      <c r="O7011" s="3">
        <v>1.29</v>
      </c>
      <c r="P7011" s="34">
        <v>1.02</v>
      </c>
      <c r="Q7011" s="77">
        <v>1.022</v>
      </c>
      <c r="R7011" s="77">
        <v>1.1100000000000001</v>
      </c>
      <c r="S7011" s="77">
        <v>1.26</v>
      </c>
      <c r="T7011" s="77">
        <v>1.4</v>
      </c>
      <c r="U7011" s="77">
        <v>1.48</v>
      </c>
      <c r="V7011" s="77">
        <v>15</v>
      </c>
      <c r="W7011" s="77">
        <v>99.1</v>
      </c>
      <c r="Y7011" s="77">
        <f t="shared" si="3028"/>
        <v>1.103</v>
      </c>
      <c r="Z7011" s="77">
        <f t="shared" si="3029"/>
        <v>-1.5000000000000013E-2</v>
      </c>
      <c r="AA7011" s="77">
        <f t="shared" si="3030"/>
        <v>0.37999999999999989</v>
      </c>
      <c r="AC7011" s="77">
        <f t="shared" si="3031"/>
        <v>1.0299929290580323E-3</v>
      </c>
      <c r="AD7011" s="77">
        <f t="shared" si="3038"/>
        <v>2.5917136000000047</v>
      </c>
      <c r="AE7011" s="77">
        <f t="shared" si="3032"/>
        <v>6.1568992594953631E-3</v>
      </c>
      <c r="AF7011" s="77" t="e">
        <f t="shared" si="3038"/>
        <v>#VALUE!</v>
      </c>
      <c r="AG7011" s="77">
        <f t="shared" si="3033"/>
        <v>9.7073880164910697E-4</v>
      </c>
      <c r="AH7011" s="77" t="e">
        <f t="shared" si="3038"/>
        <v>#VALUE!</v>
      </c>
      <c r="AI7011" s="77">
        <f t="shared" si="3034"/>
        <v>1.0587266279176166E-3</v>
      </c>
      <c r="AJ7011" s="77" t="e">
        <f t="shared" si="3038"/>
        <v>#VALUE!</v>
      </c>
      <c r="AK7011" s="77">
        <f t="shared" si="3035"/>
        <v>3.5335161104210755E-5</v>
      </c>
      <c r="AL7011" s="77" t="e">
        <f t="shared" si="3036"/>
        <v>#VALUE!</v>
      </c>
      <c r="AN7011" s="77">
        <f t="shared" ref="AN7011:AN7074" si="3042">100/AVERAGE(Y6982:Y7011)</f>
        <v>78.191686920485566</v>
      </c>
      <c r="AO7011" s="77">
        <f t="shared" si="3040"/>
        <v>71.301247771836017</v>
      </c>
      <c r="AP7011" s="77">
        <f t="shared" si="3026"/>
        <v>69.700038141409777</v>
      </c>
      <c r="AQ7011" s="77">
        <f t="shared" si="3022"/>
        <v>66.906491304447499</v>
      </c>
      <c r="AR7011" s="77">
        <f t="shared" ref="AR7011:AR7074" si="3043">(AN7011*12+AO7011*6+AP7011*3+AQ7011*1)/(NOT(ISBLANK(AN7011)) * 12+NOT(ISBLANK(AO7011)) * 6 + NOT(ISBLANK(AP7011)) * 3 + NOT(ISBLANK(AQ7011)) * 1)</f>
        <v>74.641560700250906</v>
      </c>
      <c r="AT7011" s="80">
        <f t="shared" ref="AT7011:AT7074" si="3044">AVERAGE(Z6982:Z7011)</f>
        <v>0.10438333333333331</v>
      </c>
      <c r="AU7011" s="80">
        <f t="shared" si="3041"/>
        <v>0.14776666666666663</v>
      </c>
      <c r="AV7011" s="80">
        <f t="shared" si="3027"/>
        <v>0.13351666666666653</v>
      </c>
      <c r="AW7011" s="80">
        <f t="shared" si="3023"/>
        <v>5.0667123287671187E-2</v>
      </c>
      <c r="AX7011" s="80">
        <f t="shared" ref="AX7011:AX7074" si="3045">(AT7011*12+AU7011*6+AV7011*3+AW7011*1)/(NOT(ISBLANK(AT7011)) * 12+NOT(ISBLANK(AU7011)) * 6 + NOT(ISBLANK(AV7011)) * 3 + NOT(ISBLANK(AW7011)) * 1)</f>
        <v>0.11774623287671228</v>
      </c>
      <c r="BA7011" s="77">
        <f t="shared" ref="BA7011:BA7074" si="3046">100/AVERAGE(AA6982:AA7011)</f>
        <v>284.09090909090901</v>
      </c>
      <c r="BB7011" s="77">
        <f t="shared" si="3039"/>
        <v>269.96220529125912</v>
      </c>
      <c r="BC7011" s="77">
        <f t="shared" si="3025"/>
        <v>264.9240551042036</v>
      </c>
      <c r="BD7011" s="77">
        <f t="shared" si="3021"/>
        <v>289.1295221045458</v>
      </c>
      <c r="BE7011" s="77">
        <f t="shared" ref="BE7011:BE7074" si="3047">(BA7011*12+BB7011*6+BC7011*3+BD7011*1)/(NOT(ISBLANK(BA7011)) * 12+NOT(ISBLANK(BB7011)) * 6 + NOT(ISBLANK(BC7011)) * 3 + NOT(ISBLANK(BD7011)) * 1)</f>
        <v>277.85299219343727</v>
      </c>
    </row>
    <row r="7012" spans="1:57" x14ac:dyDescent="0.45">
      <c r="A7012" s="6">
        <v>43900</v>
      </c>
      <c r="B7012" s="77">
        <v>258.79246999999998</v>
      </c>
      <c r="C7012" s="77">
        <v>2.4651000000000001</v>
      </c>
      <c r="D7012" s="77">
        <v>1.2836000000000001</v>
      </c>
      <c r="E7012" s="77">
        <v>330.36243000000002</v>
      </c>
      <c r="F7012" s="77">
        <v>6.7857000000000003</v>
      </c>
      <c r="G7012" s="77">
        <v>1.288</v>
      </c>
      <c r="H7012" s="77">
        <v>259.72773000000001</v>
      </c>
      <c r="I7012" s="77">
        <v>2.415</v>
      </c>
      <c r="J7012" s="77">
        <v>1.4008</v>
      </c>
      <c r="K7012" s="77">
        <v>244.84838999999999</v>
      </c>
      <c r="L7012" s="77">
        <v>2.5045999999999999</v>
      </c>
      <c r="M7012" s="77">
        <v>1.1443000000000001</v>
      </c>
      <c r="N7012" s="77">
        <v>176.04116999999999</v>
      </c>
      <c r="O7012" s="3">
        <v>1.31</v>
      </c>
      <c r="P7012" s="34">
        <v>1.083</v>
      </c>
      <c r="Q7012" s="77">
        <v>1.085</v>
      </c>
      <c r="R7012" s="77">
        <v>1.1830000000000001</v>
      </c>
      <c r="S7012" s="77">
        <v>1.36</v>
      </c>
      <c r="T7012" s="77">
        <v>1.456</v>
      </c>
      <c r="U7012" s="77">
        <v>1.548</v>
      </c>
      <c r="V7012" s="77">
        <v>15</v>
      </c>
      <c r="W7012" s="77">
        <v>99.1</v>
      </c>
      <c r="Y7012" s="77">
        <f t="shared" si="3028"/>
        <v>1.1777500000000001</v>
      </c>
      <c r="Z7012" s="77">
        <f t="shared" si="3029"/>
        <v>2.5000000000000022E-2</v>
      </c>
      <c r="AA7012" s="77">
        <f t="shared" si="3030"/>
        <v>0.373</v>
      </c>
      <c r="AC7012" s="77">
        <f t="shared" si="3031"/>
        <v>-1.4619285093847578E-3</v>
      </c>
      <c r="AD7012" s="77">
        <f t="shared" si="3038"/>
        <v>2.5879247000000043</v>
      </c>
      <c r="AE7012" s="77">
        <f t="shared" si="3032"/>
        <v>-6.1640778668748952E-3</v>
      </c>
      <c r="AF7012" s="77" t="e">
        <f t="shared" si="3038"/>
        <v>#VALUE!</v>
      </c>
      <c r="AG7012" s="77">
        <f t="shared" si="3033"/>
        <v>-1.4934095413284831E-3</v>
      </c>
      <c r="AH7012" s="77" t="e">
        <f t="shared" si="3038"/>
        <v>#VALUE!</v>
      </c>
      <c r="AI7012" s="77">
        <f t="shared" si="3034"/>
        <v>-1.4909019461288864E-3</v>
      </c>
      <c r="AJ7012" s="77" t="e">
        <f t="shared" si="3038"/>
        <v>#VALUE!</v>
      </c>
      <c r="AK7012" s="77">
        <f t="shared" si="3035"/>
        <v>3.5901981908725844E-5</v>
      </c>
      <c r="AL7012" s="77" t="e">
        <f t="shared" si="3036"/>
        <v>#VALUE!</v>
      </c>
      <c r="AN7012" s="77">
        <f t="shared" si="3042"/>
        <v>78.611202096298697</v>
      </c>
      <c r="AO7012" s="77">
        <f t="shared" si="3040"/>
        <v>71.465296650461255</v>
      </c>
      <c r="AP7012" s="77">
        <f t="shared" si="3026"/>
        <v>69.738384200381631</v>
      </c>
      <c r="AQ7012" s="77">
        <f t="shared" si="3022"/>
        <v>66.991591178767564</v>
      </c>
      <c r="AR7012" s="77">
        <f t="shared" si="3043"/>
        <v>74.924224947193821</v>
      </c>
      <c r="AT7012" s="80">
        <f t="shared" si="3044"/>
        <v>9.868333333333329E-2</v>
      </c>
      <c r="AU7012" s="80">
        <f t="shared" si="3041"/>
        <v>0.14615555555555548</v>
      </c>
      <c r="AV7012" s="80">
        <f t="shared" si="3027"/>
        <v>0.13440277777777765</v>
      </c>
      <c r="AW7012" s="80">
        <f t="shared" si="3023"/>
        <v>5.0543835616438305E-2</v>
      </c>
      <c r="AX7012" s="80">
        <f t="shared" si="3045"/>
        <v>0.11431297737650471</v>
      </c>
      <c r="BA7012" s="77">
        <f t="shared" si="3046"/>
        <v>283.76844494892163</v>
      </c>
      <c r="BB7012" s="77">
        <f t="shared" si="3039"/>
        <v>270.34333603676663</v>
      </c>
      <c r="BC7012" s="77">
        <f t="shared" si="3025"/>
        <v>265.16992972996877</v>
      </c>
      <c r="BD7012" s="77">
        <f t="shared" si="3021"/>
        <v>289.03793919908748</v>
      </c>
      <c r="BE7012" s="77">
        <f t="shared" si="3047"/>
        <v>277.81041290893876</v>
      </c>
    </row>
    <row r="7013" spans="1:57" x14ac:dyDescent="0.45">
      <c r="A7013" s="6">
        <v>43901</v>
      </c>
      <c r="B7013" s="77">
        <v>258.85252000000003</v>
      </c>
      <c r="C7013" s="77">
        <v>2.4651999999999998</v>
      </c>
      <c r="D7013" s="77">
        <v>1.2753000000000001</v>
      </c>
      <c r="E7013" s="77">
        <v>330.31288999999998</v>
      </c>
      <c r="F7013" s="77">
        <v>6.7827000000000002</v>
      </c>
      <c r="G7013" s="77">
        <v>1.2907</v>
      </c>
      <c r="H7013" s="77">
        <v>259.77014000000003</v>
      </c>
      <c r="I7013" s="77">
        <v>2.4186000000000001</v>
      </c>
      <c r="J7013" s="77">
        <v>1.3958999999999999</v>
      </c>
      <c r="K7013" s="77">
        <v>244.91148999999999</v>
      </c>
      <c r="L7013" s="77">
        <v>2.5030999999999999</v>
      </c>
      <c r="M7013" s="77">
        <v>1.1355999999999999</v>
      </c>
      <c r="N7013" s="77">
        <v>176.04714999999999</v>
      </c>
      <c r="O7013" s="3">
        <v>1.24</v>
      </c>
      <c r="P7013" s="34">
        <v>1.077</v>
      </c>
      <c r="Q7013" s="77">
        <v>1.075</v>
      </c>
      <c r="R7013" s="77">
        <v>1.18</v>
      </c>
      <c r="S7013" s="77">
        <v>1.365</v>
      </c>
      <c r="T7013" s="77">
        <v>1.4530000000000001</v>
      </c>
      <c r="U7013" s="77">
        <v>1.542</v>
      </c>
      <c r="V7013" s="77">
        <v>15</v>
      </c>
      <c r="W7013" s="77">
        <v>99.1</v>
      </c>
      <c r="Y7013" s="77">
        <f t="shared" si="3028"/>
        <v>1.17425</v>
      </c>
      <c r="Z7013" s="77">
        <f t="shared" si="3029"/>
        <v>6.25E-2</v>
      </c>
      <c r="AA7013" s="77">
        <f t="shared" si="3030"/>
        <v>0.37600000000000011</v>
      </c>
      <c r="AC7013" s="77">
        <f t="shared" si="3031"/>
        <v>2.3203920886905038E-4</v>
      </c>
      <c r="AD7013" s="77">
        <f t="shared" si="3038"/>
        <v>2.5885252000000052</v>
      </c>
      <c r="AE7013" s="77">
        <f t="shared" si="3032"/>
        <v>-1.4995651896620998E-4</v>
      </c>
      <c r="AF7013" s="77" t="e">
        <f t="shared" si="3038"/>
        <v>#VALUE!</v>
      </c>
      <c r="AG7013" s="77">
        <f t="shared" si="3033"/>
        <v>1.6328637685325553E-4</v>
      </c>
      <c r="AH7013" s="77" t="e">
        <f t="shared" si="3038"/>
        <v>#VALUE!</v>
      </c>
      <c r="AI7013" s="77">
        <f t="shared" si="3034"/>
        <v>2.5771049587053341E-4</v>
      </c>
      <c r="AJ7013" s="77" t="e">
        <f t="shared" si="3038"/>
        <v>#VALUE!</v>
      </c>
      <c r="AK7013" s="77">
        <f t="shared" si="3035"/>
        <v>3.396932660693075E-5</v>
      </c>
      <c r="AL7013" s="77" t="e">
        <f t="shared" si="3036"/>
        <v>#VALUE!</v>
      </c>
      <c r="AN7013" s="77">
        <f t="shared" si="3042"/>
        <v>79.065967372110777</v>
      </c>
      <c r="AO7013" s="77">
        <f t="shared" si="3040"/>
        <v>71.631242364308548</v>
      </c>
      <c r="AP7013" s="77">
        <f t="shared" si="3026"/>
        <v>69.7777191989518</v>
      </c>
      <c r="AQ7013" s="77">
        <f t="shared" si="3022"/>
        <v>67.076692089958172</v>
      </c>
      <c r="AR7013" s="77">
        <f t="shared" si="3043"/>
        <v>75.226768742636111</v>
      </c>
      <c r="AT7013" s="80">
        <f t="shared" si="3044"/>
        <v>9.4683333333333314E-2</v>
      </c>
      <c r="AU7013" s="80">
        <f t="shared" si="3041"/>
        <v>0.14521111111111104</v>
      </c>
      <c r="AV7013" s="80">
        <f t="shared" si="3027"/>
        <v>0.13539166666666652</v>
      </c>
      <c r="AW7013" s="80">
        <f t="shared" si="3023"/>
        <v>5.0441095890410917E-2</v>
      </c>
      <c r="AX7013" s="80">
        <f t="shared" si="3045"/>
        <v>0.11200376193441257</v>
      </c>
      <c r="BA7013" s="77">
        <f t="shared" si="3046"/>
        <v>283.15243039169422</v>
      </c>
      <c r="BB7013" s="77">
        <f t="shared" si="3039"/>
        <v>270.68483262654513</v>
      </c>
      <c r="BC7013" s="77">
        <f t="shared" si="3025"/>
        <v>265.4045207236698</v>
      </c>
      <c r="BD7013" s="77">
        <f t="shared" si="3021"/>
        <v>288.93955226243605</v>
      </c>
      <c r="BE7013" s="77">
        <f t="shared" si="3047"/>
        <v>277.59505794968396</v>
      </c>
    </row>
    <row r="7014" spans="1:57" x14ac:dyDescent="0.45">
      <c r="A7014" s="6">
        <v>43902</v>
      </c>
      <c r="B7014" s="77">
        <v>258.93025999999998</v>
      </c>
      <c r="C7014" s="77">
        <v>2.4641000000000002</v>
      </c>
      <c r="D7014" s="77">
        <v>1.2649999999999999</v>
      </c>
      <c r="E7014" s="77">
        <v>330.16989000000001</v>
      </c>
      <c r="F7014" s="77">
        <v>6.7789999999999999</v>
      </c>
      <c r="G7014" s="77">
        <v>1.2966</v>
      </c>
      <c r="H7014" s="77">
        <v>259.79444999999998</v>
      </c>
      <c r="I7014" s="77">
        <v>2.4159999999999999</v>
      </c>
      <c r="J7014" s="77">
        <v>1.3939999999999999</v>
      </c>
      <c r="K7014" s="77">
        <v>245.01349999999999</v>
      </c>
      <c r="L7014" s="77">
        <v>2.5017</v>
      </c>
      <c r="M7014" s="77">
        <v>1.1202000000000001</v>
      </c>
      <c r="N7014" s="77">
        <v>176.05337</v>
      </c>
      <c r="O7014" s="3">
        <v>1.29</v>
      </c>
      <c r="P7014" s="34">
        <v>1.0529999999999999</v>
      </c>
      <c r="Q7014" s="77">
        <v>1.05</v>
      </c>
      <c r="R7014" s="77">
        <v>1.165</v>
      </c>
      <c r="S7014" s="77">
        <v>1.375</v>
      </c>
      <c r="T7014" s="77">
        <v>1.456</v>
      </c>
      <c r="U7014" s="77">
        <v>1.534</v>
      </c>
      <c r="V7014" s="77">
        <v>15</v>
      </c>
      <c r="W7014" s="77">
        <v>99.1</v>
      </c>
      <c r="Y7014" s="77">
        <f t="shared" si="3028"/>
        <v>1.1607499999999999</v>
      </c>
      <c r="Z7014" s="77">
        <f t="shared" si="3029"/>
        <v>4.2499999999999982E-2</v>
      </c>
      <c r="AA7014" s="77">
        <f t="shared" si="3030"/>
        <v>0.40300000000000002</v>
      </c>
      <c r="AC7014" s="77">
        <f t="shared" si="3031"/>
        <v>3.0032545172797853E-4</v>
      </c>
      <c r="AD7014" s="77">
        <f t="shared" si="3038"/>
        <v>2.5893026000000043</v>
      </c>
      <c r="AE7014" s="77">
        <f t="shared" si="3032"/>
        <v>-4.3292285687057674E-4</v>
      </c>
      <c r="AF7014" s="77" t="e">
        <f t="shared" si="3038"/>
        <v>#VALUE!</v>
      </c>
      <c r="AG7014" s="77">
        <f t="shared" si="3033"/>
        <v>9.3582734335573292E-5</v>
      </c>
      <c r="AH7014" s="77" t="e">
        <f t="shared" si="3038"/>
        <v>#VALUE!</v>
      </c>
      <c r="AI7014" s="77">
        <f t="shared" si="3034"/>
        <v>4.1651782037677165E-4</v>
      </c>
      <c r="AJ7014" s="77" t="e">
        <f t="shared" si="3038"/>
        <v>#VALUE!</v>
      </c>
      <c r="AK7014" s="77">
        <f t="shared" si="3035"/>
        <v>3.5331443877462121E-5</v>
      </c>
      <c r="AL7014" s="77" t="e">
        <f t="shared" si="3036"/>
        <v>#VALUE!</v>
      </c>
      <c r="AN7014" s="77">
        <f t="shared" si="3042"/>
        <v>79.542366252825389</v>
      </c>
      <c r="AO7014" s="77">
        <f t="shared" si="3040"/>
        <v>71.82073544433095</v>
      </c>
      <c r="AP7014" s="77">
        <f t="shared" si="3026"/>
        <v>69.820754607200072</v>
      </c>
      <c r="AQ7014" s="77">
        <f t="shared" si="3022"/>
        <v>67.162287547513941</v>
      </c>
      <c r="AR7014" s="77">
        <f t="shared" si="3043"/>
        <v>75.548061775863843</v>
      </c>
      <c r="AT7014" s="80">
        <f t="shared" si="3044"/>
        <v>9.0316666666666628E-2</v>
      </c>
      <c r="AU7014" s="80">
        <f t="shared" si="3041"/>
        <v>0.14400555555555553</v>
      </c>
      <c r="AV7014" s="80">
        <f t="shared" si="3027"/>
        <v>0.13622777777777764</v>
      </c>
      <c r="AW7014" s="80">
        <f t="shared" si="3023"/>
        <v>5.0576712328767086E-2</v>
      </c>
      <c r="AX7014" s="80">
        <f t="shared" si="3045"/>
        <v>0.10941333540888332</v>
      </c>
      <c r="BA7014" s="77">
        <f t="shared" si="3046"/>
        <v>281.79597971068949</v>
      </c>
      <c r="BB7014" s="77">
        <f t="shared" si="3039"/>
        <v>270.74997743750191</v>
      </c>
      <c r="BC7014" s="77">
        <f t="shared" si="3025"/>
        <v>265.53372278279352</v>
      </c>
      <c r="BD7014" s="77">
        <f t="shared" si="3021"/>
        <v>288.78410025950984</v>
      </c>
      <c r="BE7014" s="77">
        <f t="shared" si="3047"/>
        <v>276.88349498914431</v>
      </c>
    </row>
    <row r="7015" spans="1:57" x14ac:dyDescent="0.45">
      <c r="A7015" s="6">
        <v>43903</v>
      </c>
      <c r="B7015" s="77">
        <v>258.32010000000002</v>
      </c>
      <c r="C7015" s="77">
        <v>2.4622000000000002</v>
      </c>
      <c r="D7015" s="77">
        <v>1.3615999999999999</v>
      </c>
      <c r="E7015" s="77">
        <v>325.55889000000002</v>
      </c>
      <c r="F7015" s="77">
        <v>6.7572999999999999</v>
      </c>
      <c r="G7015" s="77">
        <v>1.4993000000000001</v>
      </c>
      <c r="H7015" s="77">
        <v>259.16604000000001</v>
      </c>
      <c r="I7015" s="77">
        <v>2.4154</v>
      </c>
      <c r="J7015" s="77">
        <v>1.4948999999999999</v>
      </c>
      <c r="K7015" s="77">
        <v>244.44587000000001</v>
      </c>
      <c r="L7015" s="77">
        <v>2.4986000000000002</v>
      </c>
      <c r="M7015" s="77">
        <v>1.2134</v>
      </c>
      <c r="N7015" s="77">
        <v>176.05964</v>
      </c>
      <c r="O7015" s="3">
        <v>1.3</v>
      </c>
      <c r="P7015" s="34">
        <v>1.139</v>
      </c>
      <c r="Q7015" s="77">
        <v>1.1519999999999999</v>
      </c>
      <c r="R7015" s="77">
        <v>1.3240000000000001</v>
      </c>
      <c r="S7015" s="77">
        <v>1.619</v>
      </c>
      <c r="T7015" s="77">
        <v>1.536</v>
      </c>
      <c r="U7015" s="77">
        <v>1.6519999999999999</v>
      </c>
      <c r="V7015" s="77">
        <v>15</v>
      </c>
      <c r="W7015" s="77">
        <v>99.1</v>
      </c>
      <c r="Y7015" s="77">
        <f t="shared" si="3028"/>
        <v>1.3085</v>
      </c>
      <c r="Z7015" s="77">
        <f t="shared" si="3029"/>
        <v>0.15949999999999998</v>
      </c>
      <c r="AA7015" s="77">
        <f t="shared" si="3030"/>
        <v>0.39700000000000002</v>
      </c>
      <c r="AC7015" s="77">
        <f t="shared" si="3031"/>
        <v>-2.356464632600086E-3</v>
      </c>
      <c r="AD7015" s="77">
        <f t="shared" ref="AD7015:AJ7030" si="3048">AD7014*(1+AC7015)</f>
        <v>2.5832010000000047</v>
      </c>
      <c r="AE7015" s="77">
        <f t="shared" si="3032"/>
        <v>-1.3965537560072461E-2</v>
      </c>
      <c r="AF7015" s="77" t="e">
        <f t="shared" si="3048"/>
        <v>#VALUE!</v>
      </c>
      <c r="AG7015" s="77">
        <f t="shared" si="3033"/>
        <v>-2.4188738443026159E-3</v>
      </c>
      <c r="AH7015" s="77" t="e">
        <f t="shared" si="3048"/>
        <v>#VALUE!</v>
      </c>
      <c r="AI7015" s="77">
        <f t="shared" si="3034"/>
        <v>-2.3167294863343235E-3</v>
      </c>
      <c r="AJ7015" s="77" t="e">
        <f t="shared" si="3048"/>
        <v>#VALUE!</v>
      </c>
      <c r="AK7015" s="77">
        <f t="shared" si="3035"/>
        <v>3.5614200398548235E-5</v>
      </c>
      <c r="AL7015" s="77" t="e">
        <f t="shared" si="3036"/>
        <v>#VALUE!</v>
      </c>
      <c r="AN7015" s="77">
        <f t="shared" si="3042"/>
        <v>79.728921666334472</v>
      </c>
      <c r="AO7015" s="77">
        <f t="shared" si="3040"/>
        <v>71.926203714988432</v>
      </c>
      <c r="AP7015" s="77">
        <f t="shared" si="3026"/>
        <v>69.823801576272331</v>
      </c>
      <c r="AQ7015" s="77">
        <f t="shared" si="3022"/>
        <v>67.230110248171272</v>
      </c>
      <c r="AR7015" s="77">
        <f t="shared" si="3043"/>
        <v>75.682081693769661</v>
      </c>
      <c r="AT7015" s="80">
        <f t="shared" si="3044"/>
        <v>8.9883333333333315E-2</v>
      </c>
      <c r="AU7015" s="80">
        <f t="shared" si="3041"/>
        <v>0.14409999999999998</v>
      </c>
      <c r="AV7015" s="80">
        <f t="shared" si="3027"/>
        <v>0.13814999999999983</v>
      </c>
      <c r="AW7015" s="80">
        <f t="shared" si="3023"/>
        <v>5.0695890410958871E-2</v>
      </c>
      <c r="AX7015" s="80">
        <f t="shared" si="3045"/>
        <v>0.10947026774595264</v>
      </c>
      <c r="BA7015" s="77">
        <f t="shared" si="3046"/>
        <v>280.47868362004493</v>
      </c>
      <c r="BB7015" s="77">
        <f t="shared" si="3039"/>
        <v>270.86405633972373</v>
      </c>
      <c r="BC7015" s="77">
        <f t="shared" si="3025"/>
        <v>265.68657839968131</v>
      </c>
      <c r="BD7015" s="77">
        <f t="shared" si="3021"/>
        <v>288.63794521414536</v>
      </c>
      <c r="BE7015" s="77">
        <f t="shared" si="3047"/>
        <v>276.21028281327597</v>
      </c>
    </row>
    <row r="7016" spans="1:57" x14ac:dyDescent="0.45">
      <c r="A7016" s="6">
        <v>43904</v>
      </c>
      <c r="B7016" s="77">
        <v>258.32970999999998</v>
      </c>
      <c r="C7016" s="77">
        <v>2.4594999999999998</v>
      </c>
      <c r="D7016" s="77">
        <v>1.3615999999999999</v>
      </c>
      <c r="E7016" s="77">
        <v>325.57425999999998</v>
      </c>
      <c r="F7016" s="77">
        <v>6.7545999999999999</v>
      </c>
      <c r="G7016" s="77">
        <v>1.4993000000000001</v>
      </c>
      <c r="H7016" s="77">
        <v>259.17669000000001</v>
      </c>
      <c r="I7016" s="77">
        <v>2.4125999999999999</v>
      </c>
      <c r="J7016" s="77">
        <v>1.4948999999999999</v>
      </c>
      <c r="K7016" s="77">
        <v>244.45393000000001</v>
      </c>
      <c r="L7016" s="77">
        <v>2.4958999999999998</v>
      </c>
      <c r="M7016" s="77">
        <v>1.2134</v>
      </c>
      <c r="N7016" s="77">
        <v>176.06591</v>
      </c>
      <c r="O7016" s="3">
        <v>1.3</v>
      </c>
      <c r="P7016" s="34">
        <v>1.139</v>
      </c>
      <c r="Q7016" s="77">
        <v>1.1519999999999999</v>
      </c>
      <c r="R7016" s="77">
        <v>1.3240000000000001</v>
      </c>
      <c r="S7016" s="77">
        <v>1.619</v>
      </c>
      <c r="T7016" s="77">
        <v>1.536</v>
      </c>
      <c r="U7016" s="77">
        <v>1.6519999999999999</v>
      </c>
      <c r="V7016" s="77">
        <v>15</v>
      </c>
      <c r="W7016" s="77">
        <v>99.1</v>
      </c>
      <c r="Y7016" s="77">
        <f t="shared" si="3028"/>
        <v>1.3085</v>
      </c>
      <c r="Z7016" s="77">
        <f t="shared" si="3029"/>
        <v>0.15949999999999998</v>
      </c>
      <c r="AA7016" s="77">
        <f t="shared" si="3030"/>
        <v>0.39700000000000002</v>
      </c>
      <c r="AC7016" s="77">
        <f t="shared" si="3031"/>
        <v>3.7201905697337168E-5</v>
      </c>
      <c r="AD7016" s="77">
        <f t="shared" si="3048"/>
        <v>2.5832971000000042</v>
      </c>
      <c r="AE7016" s="77">
        <f t="shared" si="3032"/>
        <v>4.7211120544066176E-5</v>
      </c>
      <c r="AF7016" s="77" t="e">
        <f t="shared" si="3048"/>
        <v>#VALUE!</v>
      </c>
      <c r="AG7016" s="77">
        <f t="shared" si="3033"/>
        <v>4.1093346952347787E-5</v>
      </c>
      <c r="AH7016" s="77" t="e">
        <f t="shared" si="3048"/>
        <v>#VALUE!</v>
      </c>
      <c r="AI7016" s="77">
        <f t="shared" si="3034"/>
        <v>3.2972534982800283E-5</v>
      </c>
      <c r="AJ7016" s="77" t="e">
        <f t="shared" si="3048"/>
        <v>#VALUE!</v>
      </c>
      <c r="AK7016" s="77">
        <f t="shared" si="3035"/>
        <v>3.5612932072437431E-5</v>
      </c>
      <c r="AL7016" s="77" t="e">
        <f t="shared" si="3036"/>
        <v>#VALUE!</v>
      </c>
      <c r="AN7016" s="77">
        <f t="shared" si="3042"/>
        <v>79.879116270710327</v>
      </c>
      <c r="AO7016" s="77">
        <f t="shared" si="3040"/>
        <v>72.031982200096849</v>
      </c>
      <c r="AP7016" s="77">
        <f t="shared" si="3026"/>
        <v>69.855302502566218</v>
      </c>
      <c r="AQ7016" s="77">
        <f t="shared" si="3022"/>
        <v>67.299621140009563</v>
      </c>
      <c r="AR7016" s="77">
        <f t="shared" si="3043"/>
        <v>75.800309868036962</v>
      </c>
      <c r="AT7016" s="80">
        <f t="shared" si="3044"/>
        <v>8.961666666666665E-2</v>
      </c>
      <c r="AU7016" s="80">
        <f t="shared" si="3041"/>
        <v>0.1441944444444444</v>
      </c>
      <c r="AV7016" s="80">
        <f t="shared" si="3027"/>
        <v>0.14043611111111096</v>
      </c>
      <c r="AW7016" s="80">
        <f t="shared" si="3023"/>
        <v>5.0815068493150671E-2</v>
      </c>
      <c r="AX7016" s="80">
        <f t="shared" si="3045"/>
        <v>0.10966773038605226</v>
      </c>
      <c r="BA7016" s="77">
        <f t="shared" si="3046"/>
        <v>279.32960893854749</v>
      </c>
      <c r="BB7016" s="77">
        <f t="shared" si="3039"/>
        <v>270.97823141540965</v>
      </c>
      <c r="BC7016" s="77">
        <f t="shared" si="3025"/>
        <v>265.74933931761484</v>
      </c>
      <c r="BD7016" s="77">
        <f t="shared" si="3021"/>
        <v>288.47141761967583</v>
      </c>
      <c r="BE7016" s="77">
        <f t="shared" si="3047"/>
        <v>275.61564233307035</v>
      </c>
    </row>
    <row r="7017" spans="1:57" x14ac:dyDescent="0.45">
      <c r="A7017" s="6">
        <v>43905</v>
      </c>
      <c r="B7017" s="77">
        <v>258.33931999999999</v>
      </c>
      <c r="C7017" s="77">
        <v>2.4567999999999999</v>
      </c>
      <c r="D7017" s="77">
        <v>1.3615999999999999</v>
      </c>
      <c r="E7017" s="77">
        <v>325.58963</v>
      </c>
      <c r="F7017" s="77">
        <v>6.7519</v>
      </c>
      <c r="G7017" s="77">
        <v>1.4993000000000001</v>
      </c>
      <c r="H7017" s="77">
        <v>259.18732999999997</v>
      </c>
      <c r="I7017" s="77">
        <v>2.4098999999999999</v>
      </c>
      <c r="J7017" s="77">
        <v>1.4948999999999999</v>
      </c>
      <c r="K7017" s="77">
        <v>244.46199999999999</v>
      </c>
      <c r="L7017" s="77">
        <v>2.4931999999999999</v>
      </c>
      <c r="M7017" s="77">
        <v>1.2134</v>
      </c>
      <c r="N7017" s="77">
        <v>176.07218</v>
      </c>
      <c r="O7017" s="3">
        <v>1.3</v>
      </c>
      <c r="P7017" s="34">
        <v>1.139</v>
      </c>
      <c r="Q7017" s="77">
        <v>1.1519999999999999</v>
      </c>
      <c r="R7017" s="77">
        <v>1.3240000000000001</v>
      </c>
      <c r="S7017" s="77">
        <v>1.619</v>
      </c>
      <c r="T7017" s="77">
        <v>1.536</v>
      </c>
      <c r="U7017" s="77">
        <v>1.6519999999999999</v>
      </c>
      <c r="V7017" s="77">
        <v>15</v>
      </c>
      <c r="W7017" s="77">
        <v>99.1</v>
      </c>
      <c r="Y7017" s="77">
        <f t="shared" si="3028"/>
        <v>1.3085</v>
      </c>
      <c r="Z7017" s="77">
        <f t="shared" si="3029"/>
        <v>0.15949999999999998</v>
      </c>
      <c r="AA7017" s="77">
        <f t="shared" si="3030"/>
        <v>0.39700000000000002</v>
      </c>
      <c r="AC7017" s="77">
        <f t="shared" si="3031"/>
        <v>3.7200521767255523E-5</v>
      </c>
      <c r="AD7017" s="77">
        <f t="shared" si="3048"/>
        <v>2.5833932000000042</v>
      </c>
      <c r="AE7017" s="77">
        <f t="shared" si="3032"/>
        <v>4.7208891759575877E-5</v>
      </c>
      <c r="AF7017" s="77" t="e">
        <f t="shared" si="3048"/>
        <v>#VALUE!</v>
      </c>
      <c r="AG7017" s="77">
        <f t="shared" si="3033"/>
        <v>4.1053074641750342E-5</v>
      </c>
      <c r="AH7017" s="77" t="e">
        <f t="shared" si="3048"/>
        <v>#VALUE!</v>
      </c>
      <c r="AI7017" s="77">
        <f t="shared" si="3034"/>
        <v>3.3012355334038901E-5</v>
      </c>
      <c r="AJ7017" s="77" t="e">
        <f t="shared" si="3048"/>
        <v>#VALUE!</v>
      </c>
      <c r="AK7017" s="77">
        <f t="shared" si="3035"/>
        <v>3.5611663836476737E-5</v>
      </c>
      <c r="AL7017" s="77" t="e">
        <f t="shared" si="3036"/>
        <v>#VALUE!</v>
      </c>
      <c r="AN7017" s="77">
        <f t="shared" si="3042"/>
        <v>80.151218632486618</v>
      </c>
      <c r="AO7017" s="77">
        <f t="shared" si="3040"/>
        <v>72.116540329171954</v>
      </c>
      <c r="AP7017" s="77">
        <f t="shared" si="3026"/>
        <v>69.877336159483377</v>
      </c>
      <c r="AQ7017" s="77">
        <f t="shared" si="3022"/>
        <v>67.369275918713967</v>
      </c>
      <c r="AR7017" s="77">
        <f t="shared" si="3043"/>
        <v>75.977961361910701</v>
      </c>
      <c r="AT7017" s="80">
        <f t="shared" si="3044"/>
        <v>8.8149999999999978E-2</v>
      </c>
      <c r="AU7017" s="80">
        <f t="shared" si="3041"/>
        <v>0.14462222222222221</v>
      </c>
      <c r="AV7017" s="80">
        <f t="shared" si="3027"/>
        <v>0.14324999999999985</v>
      </c>
      <c r="AW7017" s="80">
        <f t="shared" si="3023"/>
        <v>5.0823287671232863E-2</v>
      </c>
      <c r="AX7017" s="80">
        <f t="shared" si="3045"/>
        <v>0.10936848277293479</v>
      </c>
      <c r="BA7017" s="77">
        <f t="shared" si="3046"/>
        <v>277.77777777777777</v>
      </c>
      <c r="BB7017" s="77">
        <f t="shared" si="3039"/>
        <v>271.11700204843959</v>
      </c>
      <c r="BC7017" s="77">
        <f t="shared" si="3025"/>
        <v>265.85138907350802</v>
      </c>
      <c r="BD7017" s="77">
        <f t="shared" si="3021"/>
        <v>288.30508206821349</v>
      </c>
      <c r="BE7017" s="77">
        <f t="shared" si="3047"/>
        <v>274.81339067785035</v>
      </c>
    </row>
    <row r="7018" spans="1:57" x14ac:dyDescent="0.45">
      <c r="A7018" s="6">
        <v>43906</v>
      </c>
      <c r="B7018" s="77">
        <v>258.91741999999999</v>
      </c>
      <c r="C7018" s="77">
        <v>2.4592000000000001</v>
      </c>
      <c r="D7018" s="77">
        <v>1.2737000000000001</v>
      </c>
      <c r="E7018" s="77">
        <v>327.81846999999999</v>
      </c>
      <c r="F7018" s="77">
        <v>6.7572999999999999</v>
      </c>
      <c r="G7018" s="77">
        <v>1.3995</v>
      </c>
      <c r="H7018" s="77">
        <v>259.68914999999998</v>
      </c>
      <c r="I7018" s="77">
        <v>2.4175</v>
      </c>
      <c r="J7018" s="77">
        <v>1.4175</v>
      </c>
      <c r="K7018" s="77">
        <v>245.04503</v>
      </c>
      <c r="L7018" s="77">
        <v>2.4943</v>
      </c>
      <c r="M7018" s="77">
        <v>1.1194</v>
      </c>
      <c r="N7018" s="77">
        <v>176.07836</v>
      </c>
      <c r="O7018" s="3">
        <v>1.28</v>
      </c>
      <c r="P7018" s="34">
        <v>1.048</v>
      </c>
      <c r="Q7018" s="77">
        <v>1.06</v>
      </c>
      <c r="R7018" s="77">
        <v>1.2310000000000001</v>
      </c>
      <c r="S7018" s="77">
        <v>1.518</v>
      </c>
      <c r="T7018" s="77">
        <v>1.4690000000000001</v>
      </c>
      <c r="U7018" s="77">
        <v>1.573</v>
      </c>
      <c r="V7018" s="77">
        <v>15</v>
      </c>
      <c r="W7018" s="77">
        <v>99.1</v>
      </c>
      <c r="Y7018" s="77">
        <f t="shared" si="3028"/>
        <v>1.2142500000000001</v>
      </c>
      <c r="Z7018" s="77">
        <f t="shared" si="3029"/>
        <v>0.11899999999999999</v>
      </c>
      <c r="AA7018" s="77">
        <f t="shared" si="3030"/>
        <v>0.42100000000000004</v>
      </c>
      <c r="AC7018" s="77">
        <f t="shared" si="3031"/>
        <v>2.237754593454877E-3</v>
      </c>
      <c r="AD7018" s="77">
        <f t="shared" si="3048"/>
        <v>2.5891742000000044</v>
      </c>
      <c r="AE7018" s="77">
        <f t="shared" si="3032"/>
        <v>6.8455497185213598E-3</v>
      </c>
      <c r="AF7018" s="77" t="e">
        <f t="shared" si="3048"/>
        <v>#VALUE!</v>
      </c>
      <c r="AG7018" s="77">
        <f t="shared" si="3033"/>
        <v>1.9361285908536807E-3</v>
      </c>
      <c r="AH7018" s="77" t="e">
        <f t="shared" si="3048"/>
        <v>#VALUE!</v>
      </c>
      <c r="AI7018" s="77">
        <f t="shared" si="3034"/>
        <v>2.3849514443963216E-3</v>
      </c>
      <c r="AJ7018" s="77" t="e">
        <f t="shared" si="3048"/>
        <v>#VALUE!</v>
      </c>
      <c r="AK7018" s="77">
        <f t="shared" si="3035"/>
        <v>3.5099241685987437E-5</v>
      </c>
      <c r="AL7018" s="77" t="e">
        <f t="shared" si="3036"/>
        <v>#VALUE!</v>
      </c>
      <c r="AN7018" s="77">
        <f t="shared" si="3042"/>
        <v>80.628905462608344</v>
      </c>
      <c r="AO7018" s="77">
        <f t="shared" si="3040"/>
        <v>72.253320140412299</v>
      </c>
      <c r="AP7018" s="77">
        <f t="shared" si="3026"/>
        <v>69.919815567064276</v>
      </c>
      <c r="AQ7018" s="77">
        <f t="shared" si="3022"/>
        <v>67.450820959649704</v>
      </c>
      <c r="AR7018" s="77">
        <f t="shared" si="3043"/>
        <v>76.285320638846187</v>
      </c>
      <c r="AT7018" s="80">
        <f t="shared" si="3044"/>
        <v>8.5333333333333317E-2</v>
      </c>
      <c r="AU7018" s="80">
        <f t="shared" si="3041"/>
        <v>0.14438888888888882</v>
      </c>
      <c r="AV7018" s="80">
        <f t="shared" si="3027"/>
        <v>0.14592499999999983</v>
      </c>
      <c r="AW7018" s="80">
        <f t="shared" si="3023"/>
        <v>5.1398630136986284E-2</v>
      </c>
      <c r="AX7018" s="80">
        <f t="shared" si="3045"/>
        <v>0.10815940743046903</v>
      </c>
      <c r="BA7018" s="77">
        <f t="shared" si="3046"/>
        <v>275.63395810363835</v>
      </c>
      <c r="BB7018" s="77">
        <f t="shared" si="3039"/>
        <v>271.01087054714083</v>
      </c>
      <c r="BC7018" s="77">
        <f t="shared" si="3025"/>
        <v>265.8631690889755</v>
      </c>
      <c r="BD7018" s="77">
        <f t="shared" si="3021"/>
        <v>288.08435741402815</v>
      </c>
      <c r="BE7018" s="77">
        <f t="shared" si="3047"/>
        <v>273.60666296397545</v>
      </c>
    </row>
    <row r="7019" spans="1:57" x14ac:dyDescent="0.45">
      <c r="A7019" s="6">
        <v>43907</v>
      </c>
      <c r="B7019" s="77">
        <v>259.16798999999997</v>
      </c>
      <c r="C7019" s="77">
        <v>2.4586000000000001</v>
      </c>
      <c r="D7019" s="77">
        <v>1.2354000000000001</v>
      </c>
      <c r="E7019" s="77">
        <v>329.47026</v>
      </c>
      <c r="F7019" s="77">
        <v>6.8017000000000003</v>
      </c>
      <c r="G7019" s="77">
        <v>1.3311999999999999</v>
      </c>
      <c r="H7019" s="77">
        <v>259.88844</v>
      </c>
      <c r="I7019" s="77">
        <v>2.4175</v>
      </c>
      <c r="J7019" s="77">
        <v>1.3876999999999999</v>
      </c>
      <c r="K7019" s="77">
        <v>245.29404</v>
      </c>
      <c r="L7019" s="77">
        <v>2.4935999999999998</v>
      </c>
      <c r="M7019" s="77">
        <v>1.0801000000000001</v>
      </c>
      <c r="N7019" s="77">
        <v>176.08212</v>
      </c>
      <c r="O7019" s="3">
        <v>0.78</v>
      </c>
      <c r="P7019" s="34">
        <v>0.98899999999999999</v>
      </c>
      <c r="Q7019" s="77">
        <v>1.0149999999999999</v>
      </c>
      <c r="R7019" s="77">
        <v>1.1870000000000001</v>
      </c>
      <c r="S7019" s="77">
        <v>1.427</v>
      </c>
      <c r="T7019" s="77">
        <v>1.446</v>
      </c>
      <c r="U7019" s="77">
        <v>1.54</v>
      </c>
      <c r="V7019" s="77">
        <v>15</v>
      </c>
      <c r="W7019" s="77">
        <v>99.1</v>
      </c>
      <c r="Y7019" s="77">
        <f t="shared" si="3028"/>
        <v>1.1545000000000001</v>
      </c>
      <c r="Z7019" s="77">
        <f t="shared" si="3029"/>
        <v>0.32350000000000001</v>
      </c>
      <c r="AA7019" s="77">
        <f t="shared" si="3030"/>
        <v>0.45699999999999996</v>
      </c>
      <c r="AC7019" s="77">
        <f t="shared" si="3031"/>
        <v>9.6776029978973277E-4</v>
      </c>
      <c r="AD7019" s="77">
        <f t="shared" si="3048"/>
        <v>2.5916799000000044</v>
      </c>
      <c r="AE7019" s="77">
        <f t="shared" si="3032"/>
        <v>5.0387337845851921E-3</v>
      </c>
      <c r="AF7019" s="77" t="e">
        <f t="shared" si="3048"/>
        <v>#VALUE!</v>
      </c>
      <c r="AG7019" s="77">
        <f t="shared" si="3033"/>
        <v>7.674175066614275E-4</v>
      </c>
      <c r="AH7019" s="77" t="e">
        <f t="shared" si="3048"/>
        <v>#VALUE!</v>
      </c>
      <c r="AI7019" s="77">
        <f t="shared" si="3034"/>
        <v>1.0161805770962928E-3</v>
      </c>
      <c r="AJ7019" s="77" t="e">
        <f t="shared" si="3048"/>
        <v>#VALUE!</v>
      </c>
      <c r="AK7019" s="77">
        <f t="shared" si="3035"/>
        <v>2.1354128923123383E-5</v>
      </c>
      <c r="AL7019" s="77" t="e">
        <f t="shared" si="3036"/>
        <v>#VALUE!</v>
      </c>
      <c r="AN7019" s="77">
        <f t="shared" si="3042"/>
        <v>81.243568217516128</v>
      </c>
      <c r="AO7019" s="77">
        <f t="shared" si="3040"/>
        <v>72.4265926305942</v>
      </c>
      <c r="AP7019" s="77">
        <f t="shared" si="3026"/>
        <v>69.983155443280111</v>
      </c>
      <c r="AQ7019" s="77">
        <f t="shared" si="3022"/>
        <v>67.541155000011656</v>
      </c>
      <c r="AR7019" s="77">
        <f t="shared" si="3043"/>
        <v>76.680590714709581</v>
      </c>
      <c r="AT7019" s="80">
        <f t="shared" si="3044"/>
        <v>8.933333333333332E-2</v>
      </c>
      <c r="AU7019" s="80">
        <f t="shared" si="3041"/>
        <v>0.14637222222222215</v>
      </c>
      <c r="AV7019" s="80">
        <f t="shared" si="3027"/>
        <v>0.14861944444444433</v>
      </c>
      <c r="AW7019" s="80">
        <f t="shared" si="3023"/>
        <v>5.2124657534246548E-2</v>
      </c>
      <c r="AX7019" s="80">
        <f t="shared" si="3045"/>
        <v>0.11128256019095058</v>
      </c>
      <c r="BA7019" s="77">
        <f t="shared" si="3046"/>
        <v>272.62813522355503</v>
      </c>
      <c r="BB7019" s="77">
        <f t="shared" si="3039"/>
        <v>270.57903914376766</v>
      </c>
      <c r="BC7019" s="77">
        <f t="shared" si="3025"/>
        <v>265.7297233458325</v>
      </c>
      <c r="BD7019" s="77">
        <f t="shared" si="3021"/>
        <v>287.75730627626245</v>
      </c>
      <c r="BE7019" s="77">
        <f t="shared" si="3047"/>
        <v>271.81628790268297</v>
      </c>
    </row>
    <row r="7020" spans="1:57" x14ac:dyDescent="0.45">
      <c r="A7020" s="6">
        <v>43908</v>
      </c>
      <c r="B7020" s="77">
        <v>258.86937</v>
      </c>
      <c r="C7020" s="77">
        <v>2.4571000000000001</v>
      </c>
      <c r="D7020" s="77">
        <v>1.2837000000000001</v>
      </c>
      <c r="E7020" s="77">
        <v>327.60842000000002</v>
      </c>
      <c r="F7020" s="77">
        <v>6.7919999999999998</v>
      </c>
      <c r="G7020" s="77">
        <v>1.4146000000000001</v>
      </c>
      <c r="H7020" s="77">
        <v>259.45981</v>
      </c>
      <c r="I7020" s="77">
        <v>2.4165000000000001</v>
      </c>
      <c r="J7020" s="77">
        <v>1.4578</v>
      </c>
      <c r="K7020" s="77">
        <v>245.04752999999999</v>
      </c>
      <c r="L7020" s="77">
        <v>2.4906999999999999</v>
      </c>
      <c r="M7020" s="77">
        <v>1.1209</v>
      </c>
      <c r="N7020" s="77">
        <v>176.08578</v>
      </c>
      <c r="O7020" s="3">
        <v>0.76</v>
      </c>
      <c r="P7020" s="34">
        <v>1.024</v>
      </c>
      <c r="Q7020" s="77">
        <v>1.0549999999999999</v>
      </c>
      <c r="R7020" s="77">
        <v>1.262</v>
      </c>
      <c r="S7020" s="77">
        <v>1.51</v>
      </c>
      <c r="T7020" s="77">
        <v>1.496</v>
      </c>
      <c r="U7020" s="77">
        <v>1.5920000000000001</v>
      </c>
      <c r="V7020" s="77">
        <v>15</v>
      </c>
      <c r="W7020" s="77">
        <v>99.1</v>
      </c>
      <c r="Y7020" s="77">
        <f t="shared" si="3028"/>
        <v>1.21275</v>
      </c>
      <c r="Z7020" s="77">
        <f t="shared" si="3029"/>
        <v>0.375</v>
      </c>
      <c r="AA7020" s="77">
        <f t="shared" si="3030"/>
        <v>0.47199999999999998</v>
      </c>
      <c r="AC7020" s="77">
        <f t="shared" si="3031"/>
        <v>-1.1522256278638787E-3</v>
      </c>
      <c r="AD7020" s="77">
        <f t="shared" si="3048"/>
        <v>2.5886937000000048</v>
      </c>
      <c r="AE7020" s="77">
        <f t="shared" si="3032"/>
        <v>-5.6510108074701026E-3</v>
      </c>
      <c r="AF7020" s="77" t="e">
        <f t="shared" si="3048"/>
        <v>#VALUE!</v>
      </c>
      <c r="AG7020" s="77">
        <f t="shared" si="3033"/>
        <v>-1.6492845930353717E-3</v>
      </c>
      <c r="AH7020" s="77" t="e">
        <f t="shared" si="3048"/>
        <v>#VALUE!</v>
      </c>
      <c r="AI7020" s="77">
        <f t="shared" si="3034"/>
        <v>-1.0049571526482559E-3</v>
      </c>
      <c r="AJ7020" s="77" t="e">
        <f t="shared" si="3048"/>
        <v>#VALUE!</v>
      </c>
      <c r="AK7020" s="77">
        <f t="shared" si="3035"/>
        <v>2.0785756100538677E-5</v>
      </c>
      <c r="AL7020" s="77" t="e">
        <f t="shared" si="3036"/>
        <v>#VALUE!</v>
      </c>
      <c r="AN7020" s="77">
        <f t="shared" si="3042"/>
        <v>81.679882925501147</v>
      </c>
      <c r="AO7020" s="77">
        <f t="shared" si="3040"/>
        <v>72.580059838227115</v>
      </c>
      <c r="AP7020" s="77">
        <f t="shared" si="3026"/>
        <v>70.030258907703043</v>
      </c>
      <c r="AQ7020" s="77">
        <f t="shared" si="3022"/>
        <v>67.623461450458478</v>
      </c>
      <c r="AR7020" s="77">
        <f t="shared" si="3043"/>
        <v>76.970599650406555</v>
      </c>
      <c r="AT7020" s="80">
        <f t="shared" si="3044"/>
        <v>9.5749999999999988E-2</v>
      </c>
      <c r="AU7020" s="80">
        <f t="shared" si="3041"/>
        <v>0.14862222222222216</v>
      </c>
      <c r="AV7020" s="80">
        <f t="shared" si="3027"/>
        <v>0.15137777777777764</v>
      </c>
      <c r="AW7020" s="80">
        <f t="shared" si="3023"/>
        <v>5.312876712328763E-2</v>
      </c>
      <c r="AX7020" s="80">
        <f t="shared" si="3045"/>
        <v>0.1158179742631797</v>
      </c>
      <c r="BA7020" s="77">
        <f t="shared" si="3046"/>
        <v>269.20315865039481</v>
      </c>
      <c r="BB7020" s="77">
        <f t="shared" si="3039"/>
        <v>269.97030326664066</v>
      </c>
      <c r="BC7020" s="77">
        <f t="shared" si="3025"/>
        <v>265.52588877415548</v>
      </c>
      <c r="BD7020" s="77">
        <f t="shared" si="3021"/>
        <v>287.38347190728115</v>
      </c>
      <c r="BE7020" s="77">
        <f t="shared" si="3047"/>
        <v>269.73731189246951</v>
      </c>
    </row>
    <row r="7021" spans="1:57" x14ac:dyDescent="0.45">
      <c r="A7021" s="6">
        <v>43909</v>
      </c>
      <c r="B7021" s="77">
        <v>257.92207999999999</v>
      </c>
      <c r="C7021" s="77">
        <v>2.4531999999999998</v>
      </c>
      <c r="D7021" s="77">
        <v>1.4339999999999999</v>
      </c>
      <c r="E7021" s="77">
        <v>323.59350999999998</v>
      </c>
      <c r="F7021" s="77">
        <v>6.7758000000000003</v>
      </c>
      <c r="G7021" s="77">
        <v>1.599</v>
      </c>
      <c r="H7021" s="77">
        <v>258.52706999999998</v>
      </c>
      <c r="I7021" s="77">
        <v>2.4127999999999998</v>
      </c>
      <c r="J7021" s="77">
        <v>1.609</v>
      </c>
      <c r="K7021" s="77">
        <v>244.13666000000001</v>
      </c>
      <c r="L7021" s="77">
        <v>2.4864999999999999</v>
      </c>
      <c r="M7021" s="77">
        <v>1.2712000000000001</v>
      </c>
      <c r="N7021" s="77">
        <v>176.08931000000001</v>
      </c>
      <c r="O7021" s="3">
        <v>0.73</v>
      </c>
      <c r="P7021" s="34">
        <v>1.1679999999999999</v>
      </c>
      <c r="Q7021" s="77">
        <v>1.198</v>
      </c>
      <c r="R7021" s="77">
        <v>1.456</v>
      </c>
      <c r="S7021" s="77">
        <v>1.67</v>
      </c>
      <c r="T7021" s="77">
        <v>1.65</v>
      </c>
      <c r="U7021" s="77">
        <v>1.748</v>
      </c>
      <c r="V7021" s="77">
        <v>15</v>
      </c>
      <c r="W7021" s="77">
        <v>99.1</v>
      </c>
      <c r="Y7021" s="77">
        <f t="shared" si="3028"/>
        <v>1.3729999999999998</v>
      </c>
      <c r="Z7021" s="77">
        <f t="shared" si="3029"/>
        <v>0.47</v>
      </c>
      <c r="AA7021" s="77">
        <f t="shared" si="3030"/>
        <v>0.48199999999999998</v>
      </c>
      <c r="AC7021" s="77">
        <f t="shared" si="3031"/>
        <v>-3.6593359809234949E-3</v>
      </c>
      <c r="AD7021" s="77">
        <f t="shared" si="3048"/>
        <v>2.5792208000000048</v>
      </c>
      <c r="AE7021" s="77">
        <f t="shared" si="3032"/>
        <v>-1.2255210046188791E-2</v>
      </c>
      <c r="AF7021" s="77" t="e">
        <f t="shared" si="3048"/>
        <v>#VALUE!</v>
      </c>
      <c r="AG7021" s="77">
        <f t="shared" si="3033"/>
        <v>-3.5949305597657855E-3</v>
      </c>
      <c r="AH7021" s="77" t="e">
        <f t="shared" si="3048"/>
        <v>#VALUE!</v>
      </c>
      <c r="AI7021" s="77">
        <f t="shared" si="3034"/>
        <v>-3.7171156142646877E-3</v>
      </c>
      <c r="AJ7021" s="77" t="e">
        <f t="shared" si="3048"/>
        <v>#VALUE!</v>
      </c>
      <c r="AK7021" s="77">
        <f t="shared" si="3035"/>
        <v>2.0047047524229811E-5</v>
      </c>
      <c r="AL7021" s="77" t="e">
        <f t="shared" si="3036"/>
        <v>#VALUE!</v>
      </c>
      <c r="AN7021" s="77">
        <f t="shared" si="3042"/>
        <v>81.663763066202094</v>
      </c>
      <c r="AO7021" s="77">
        <f t="shared" si="3040"/>
        <v>72.643915668485448</v>
      </c>
      <c r="AP7021" s="77">
        <f t="shared" si="3026"/>
        <v>70.033732914687263</v>
      </c>
      <c r="AQ7021" s="77">
        <f t="shared" si="3022"/>
        <v>67.686758661934832</v>
      </c>
      <c r="AR7021" s="77">
        <f t="shared" si="3043"/>
        <v>76.982573100515211</v>
      </c>
      <c r="AT7021" s="80">
        <f t="shared" si="3044"/>
        <v>0.10633333333333332</v>
      </c>
      <c r="AU7021" s="80">
        <f t="shared" si="3041"/>
        <v>0.15192777777777772</v>
      </c>
      <c r="AV7021" s="80">
        <f t="shared" si="3027"/>
        <v>0.15449444444444432</v>
      </c>
      <c r="AW7021" s="80">
        <f t="shared" si="3023"/>
        <v>5.4098630136986257E-2</v>
      </c>
      <c r="AX7021" s="80">
        <f t="shared" si="3045"/>
        <v>0.12296130136986298</v>
      </c>
      <c r="BA7021" s="77">
        <f t="shared" si="3046"/>
        <v>265.62776695590577</v>
      </c>
      <c r="BB7021" s="77">
        <f t="shared" si="3039"/>
        <v>269.29982046678634</v>
      </c>
      <c r="BC7021" s="77">
        <f t="shared" si="3025"/>
        <v>265.28326357366029</v>
      </c>
      <c r="BD7021" s="77">
        <f t="shared" si="3021"/>
        <v>286.99029736912422</v>
      </c>
      <c r="BE7021" s="77">
        <f t="shared" si="3047"/>
        <v>267.55328247098601</v>
      </c>
    </row>
    <row r="7022" spans="1:57" x14ac:dyDescent="0.45">
      <c r="A7022" s="6">
        <v>43910</v>
      </c>
      <c r="B7022" s="77">
        <v>258.21996000000001</v>
      </c>
      <c r="C7022" s="77">
        <v>2.4523999999999999</v>
      </c>
      <c r="D7022" s="77">
        <v>1.3898999999999999</v>
      </c>
      <c r="E7022" s="77">
        <v>324.51711999999998</v>
      </c>
      <c r="F7022" s="77">
        <v>6.7797999999999998</v>
      </c>
      <c r="G7022" s="77">
        <v>1.5573999999999999</v>
      </c>
      <c r="H7022" s="77">
        <v>258.73921000000001</v>
      </c>
      <c r="I7022" s="77">
        <v>2.4116</v>
      </c>
      <c r="J7022" s="77">
        <v>1.5785</v>
      </c>
      <c r="K7022" s="77">
        <v>244.48389</v>
      </c>
      <c r="L7022" s="77">
        <v>2.4853000000000001</v>
      </c>
      <c r="M7022" s="77">
        <v>1.2164999999999999</v>
      </c>
      <c r="N7022" s="77">
        <v>176.09288000000001</v>
      </c>
      <c r="O7022" s="3">
        <v>0.74</v>
      </c>
      <c r="P7022" s="34">
        <v>1.113</v>
      </c>
      <c r="Q7022" s="77">
        <v>1.125</v>
      </c>
      <c r="R7022" s="77">
        <v>1.405</v>
      </c>
      <c r="S7022" s="77">
        <v>1.63</v>
      </c>
      <c r="T7022" s="77">
        <v>1.651</v>
      </c>
      <c r="U7022" s="77">
        <v>1.706</v>
      </c>
      <c r="V7022" s="77">
        <v>15</v>
      </c>
      <c r="W7022" s="77">
        <v>99.1</v>
      </c>
      <c r="Y7022" s="77">
        <f t="shared" si="3028"/>
        <v>1.3182499999999999</v>
      </c>
      <c r="Z7022" s="77">
        <f t="shared" si="3029"/>
        <v>0.44499999999999995</v>
      </c>
      <c r="AA7022" s="77">
        <f t="shared" si="3030"/>
        <v>0.53800000000000003</v>
      </c>
      <c r="AC7022" s="77">
        <f t="shared" si="3031"/>
        <v>1.1549224478959452E-3</v>
      </c>
      <c r="AD7022" s="77">
        <f t="shared" si="3048"/>
        <v>2.5821996000000049</v>
      </c>
      <c r="AE7022" s="77">
        <f t="shared" si="3032"/>
        <v>2.854229060403668E-3</v>
      </c>
      <c r="AF7022" s="77" t="e">
        <f t="shared" si="3048"/>
        <v>#VALUE!</v>
      </c>
      <c r="AG7022" s="77">
        <f t="shared" si="3033"/>
        <v>8.2057171034355392E-4</v>
      </c>
      <c r="AH7022" s="77" t="e">
        <f t="shared" si="3048"/>
        <v>#VALUE!</v>
      </c>
      <c r="AI7022" s="77">
        <f t="shared" si="3034"/>
        <v>1.4222771786915889E-3</v>
      </c>
      <c r="AJ7022" s="77" t="e">
        <f t="shared" si="3048"/>
        <v>#VALUE!</v>
      </c>
      <c r="AK7022" s="77">
        <f t="shared" si="3035"/>
        <v>2.0273803105874677E-5</v>
      </c>
      <c r="AL7022" s="77" t="e">
        <f t="shared" si="3036"/>
        <v>#VALUE!</v>
      </c>
      <c r="AN7022" s="77">
        <f t="shared" si="3042"/>
        <v>81.774506797505893</v>
      </c>
      <c r="AO7022" s="77">
        <f t="shared" si="3040"/>
        <v>72.740057343411863</v>
      </c>
      <c r="AP7022" s="77">
        <f t="shared" si="3026"/>
        <v>70.052130460417629</v>
      </c>
      <c r="AQ7022" s="77">
        <f t="shared" si="3022"/>
        <v>67.752784012941774</v>
      </c>
      <c r="AR7022" s="77">
        <f t="shared" si="3043"/>
        <v>77.074709137488014</v>
      </c>
      <c r="AT7022" s="80">
        <f t="shared" si="3044"/>
        <v>0.11624999999999998</v>
      </c>
      <c r="AU7022" s="80">
        <f t="shared" si="3041"/>
        <v>0.15495555555555551</v>
      </c>
      <c r="AV7022" s="80">
        <f t="shared" si="3027"/>
        <v>0.15759722222222208</v>
      </c>
      <c r="AW7022" s="80">
        <f t="shared" si="3023"/>
        <v>5.5095890410958866E-2</v>
      </c>
      <c r="AX7022" s="80">
        <f t="shared" si="3045"/>
        <v>0.1296645859277708</v>
      </c>
      <c r="BA7022" s="77">
        <f t="shared" si="3046"/>
        <v>261.07388390914628</v>
      </c>
      <c r="BB7022" s="77">
        <f t="shared" si="3039"/>
        <v>268.18439166840494</v>
      </c>
      <c r="BC7022" s="77">
        <f t="shared" si="3025"/>
        <v>264.82271590407538</v>
      </c>
      <c r="BD7022" s="77">
        <f t="shared" si="3021"/>
        <v>286.46099029171893</v>
      </c>
      <c r="BE7022" s="77">
        <f t="shared" si="3047"/>
        <v>264.6782770420059</v>
      </c>
    </row>
    <row r="7023" spans="1:57" x14ac:dyDescent="0.45">
      <c r="A7023" s="6">
        <v>43911</v>
      </c>
      <c r="B7023" s="77">
        <v>258.22975000000002</v>
      </c>
      <c r="C7023" s="77">
        <v>2.4497</v>
      </c>
      <c r="D7023" s="77">
        <v>1.3898999999999999</v>
      </c>
      <c r="E7023" s="77">
        <v>324.53293000000002</v>
      </c>
      <c r="F7023" s="77">
        <v>6.7770999999999999</v>
      </c>
      <c r="G7023" s="77">
        <v>1.5573999999999999</v>
      </c>
      <c r="H7023" s="77">
        <v>258.75042999999999</v>
      </c>
      <c r="I7023" s="77">
        <v>2.4089</v>
      </c>
      <c r="J7023" s="77">
        <v>1.5785</v>
      </c>
      <c r="K7023" s="77">
        <v>244.49198000000001</v>
      </c>
      <c r="L7023" s="77">
        <v>2.4826000000000001</v>
      </c>
      <c r="M7023" s="77">
        <v>1.2164999999999999</v>
      </c>
      <c r="N7023" s="77">
        <v>176.09645</v>
      </c>
      <c r="O7023" s="3">
        <v>0.74</v>
      </c>
      <c r="P7023" s="34">
        <v>1.113</v>
      </c>
      <c r="Q7023" s="77">
        <v>1.125</v>
      </c>
      <c r="R7023" s="77">
        <v>1.405</v>
      </c>
      <c r="S7023" s="77">
        <v>1.63</v>
      </c>
      <c r="T7023" s="77">
        <v>1.651</v>
      </c>
      <c r="U7023" s="77">
        <v>1.706</v>
      </c>
      <c r="V7023" s="77">
        <v>15</v>
      </c>
      <c r="W7023" s="77">
        <v>99.1</v>
      </c>
      <c r="Y7023" s="77">
        <f t="shared" si="3028"/>
        <v>1.3182499999999999</v>
      </c>
      <c r="Z7023" s="77">
        <f t="shared" si="3029"/>
        <v>0.44499999999999995</v>
      </c>
      <c r="AA7023" s="77">
        <f t="shared" si="3030"/>
        <v>0.53800000000000003</v>
      </c>
      <c r="AC7023" s="77">
        <f t="shared" si="3031"/>
        <v>3.7913413045265187E-5</v>
      </c>
      <c r="AD7023" s="77">
        <f t="shared" si="3048"/>
        <v>2.582297500000005</v>
      </c>
      <c r="AE7023" s="77">
        <f t="shared" si="3032"/>
        <v>4.8718539102265979E-5</v>
      </c>
      <c r="AF7023" s="77" t="e">
        <f t="shared" si="3048"/>
        <v>#VALUE!</v>
      </c>
      <c r="AG7023" s="77">
        <f t="shared" si="3033"/>
        <v>4.3364127145562037E-5</v>
      </c>
      <c r="AH7023" s="77" t="e">
        <f t="shared" si="3048"/>
        <v>#VALUE!</v>
      </c>
      <c r="AI7023" s="77">
        <f t="shared" si="3034"/>
        <v>3.3090114853751018E-5</v>
      </c>
      <c r="AJ7023" s="77" t="e">
        <f t="shared" si="3048"/>
        <v>#VALUE!</v>
      </c>
      <c r="AK7023" s="77">
        <f t="shared" si="3035"/>
        <v>2.0273392087100106E-5</v>
      </c>
      <c r="AL7023" s="77" t="e">
        <f t="shared" si="3036"/>
        <v>#VALUE!</v>
      </c>
      <c r="AN7023" s="77">
        <f t="shared" si="3042"/>
        <v>81.812417761475913</v>
      </c>
      <c r="AO7023" s="77">
        <f t="shared" si="3040"/>
        <v>72.836453835850904</v>
      </c>
      <c r="AP7023" s="77">
        <f t="shared" si="3026"/>
        <v>70.073129096115039</v>
      </c>
      <c r="AQ7023" s="77">
        <f t="shared" si="3022"/>
        <v>67.818938299166106</v>
      </c>
      <c r="AR7023" s="77">
        <f t="shared" si="3043"/>
        <v>77.127548260923987</v>
      </c>
      <c r="AT7023" s="80">
        <f t="shared" si="3044"/>
        <v>0.12674999999999997</v>
      </c>
      <c r="AU7023" s="80">
        <f t="shared" si="3041"/>
        <v>0.15798333333333325</v>
      </c>
      <c r="AV7023" s="80">
        <f t="shared" si="3027"/>
        <v>0.16041111111111098</v>
      </c>
      <c r="AW7023" s="80">
        <f t="shared" si="3023"/>
        <v>5.6093150684931467E-2</v>
      </c>
      <c r="AX7023" s="80">
        <f t="shared" si="3045"/>
        <v>0.13664665836446652</v>
      </c>
      <c r="BA7023" s="77">
        <f t="shared" si="3046"/>
        <v>256.69547360314874</v>
      </c>
      <c r="BB7023" s="77">
        <f t="shared" si="3039"/>
        <v>267.07816487625394</v>
      </c>
      <c r="BC7023" s="77">
        <f t="shared" si="3025"/>
        <v>264.3637645400072</v>
      </c>
      <c r="BD7023" s="77">
        <f t="shared" si="3021"/>
        <v>285.94483223264126</v>
      </c>
      <c r="BE7023" s="77">
        <f t="shared" si="3047"/>
        <v>261.90230901581685</v>
      </c>
    </row>
    <row r="7024" spans="1:57" x14ac:dyDescent="0.45">
      <c r="A7024" s="6">
        <v>43912</v>
      </c>
      <c r="B7024" s="77">
        <v>258.23955000000001</v>
      </c>
      <c r="C7024" s="77">
        <v>2.4470000000000001</v>
      </c>
      <c r="D7024" s="77">
        <v>1.3898999999999999</v>
      </c>
      <c r="E7024" s="77">
        <v>324.5487</v>
      </c>
      <c r="F7024" s="77">
        <v>6.7744</v>
      </c>
      <c r="G7024" s="77">
        <v>1.5573999999999999</v>
      </c>
      <c r="H7024" s="77">
        <v>258.76164</v>
      </c>
      <c r="I7024" s="77">
        <v>2.4060999999999999</v>
      </c>
      <c r="J7024" s="77">
        <v>1.5785</v>
      </c>
      <c r="K7024" s="77">
        <v>244.50006999999999</v>
      </c>
      <c r="L7024" s="77">
        <v>2.4799000000000002</v>
      </c>
      <c r="M7024" s="77">
        <v>1.2164999999999999</v>
      </c>
      <c r="N7024" s="77">
        <v>176.10002</v>
      </c>
      <c r="O7024" s="3">
        <v>0.74</v>
      </c>
      <c r="P7024" s="34">
        <v>1.113</v>
      </c>
      <c r="Q7024" s="77">
        <v>1.125</v>
      </c>
      <c r="R7024" s="77">
        <v>1.405</v>
      </c>
      <c r="S7024" s="77">
        <v>1.63</v>
      </c>
      <c r="T7024" s="77">
        <v>1.651</v>
      </c>
      <c r="U7024" s="77">
        <v>1.706</v>
      </c>
      <c r="V7024" s="77">
        <v>15</v>
      </c>
      <c r="W7024" s="77">
        <v>99.1</v>
      </c>
      <c r="Y7024" s="77">
        <f t="shared" si="3028"/>
        <v>1.3182499999999999</v>
      </c>
      <c r="Z7024" s="77">
        <f t="shared" si="3029"/>
        <v>0.44499999999999995</v>
      </c>
      <c r="AA7024" s="77">
        <f t="shared" si="3030"/>
        <v>0.53800000000000003</v>
      </c>
      <c r="AC7024" s="77">
        <f t="shared" si="3031"/>
        <v>3.7950700877642518E-5</v>
      </c>
      <c r="AD7024" s="77">
        <f t="shared" si="3048"/>
        <v>2.5823955000000045</v>
      </c>
      <c r="AE7024" s="77">
        <f t="shared" si="3032"/>
        <v>4.8592911665368277E-5</v>
      </c>
      <c r="AF7024" s="77" t="e">
        <f t="shared" si="3048"/>
        <v>#VALUE!</v>
      </c>
      <c r="AG7024" s="77">
        <f t="shared" si="3033"/>
        <v>4.3323599500988408E-5</v>
      </c>
      <c r="AH7024" s="77" t="e">
        <f t="shared" si="3048"/>
        <v>#VALUE!</v>
      </c>
      <c r="AI7024" s="77">
        <f t="shared" si="3034"/>
        <v>3.3089019934262609E-5</v>
      </c>
      <c r="AJ7024" s="77" t="e">
        <f t="shared" si="3048"/>
        <v>#VALUE!</v>
      </c>
      <c r="AK7024" s="77">
        <f t="shared" si="3035"/>
        <v>2.0272981084978881E-5</v>
      </c>
      <c r="AL7024" s="77" t="e">
        <f t="shared" si="3036"/>
        <v>#VALUE!</v>
      </c>
      <c r="AN7024" s="77">
        <f t="shared" si="3042"/>
        <v>81.704909103288628</v>
      </c>
      <c r="AO7024" s="77">
        <f t="shared" si="3040"/>
        <v>72.925275900627142</v>
      </c>
      <c r="AP7024" s="77">
        <f t="shared" si="3026"/>
        <v>70.089909778710592</v>
      </c>
      <c r="AQ7024" s="77">
        <f t="shared" si="3022"/>
        <v>67.885221898656724</v>
      </c>
      <c r="AR7024" s="77">
        <f t="shared" si="3043"/>
        <v>77.098432539909766</v>
      </c>
      <c r="AT7024" s="80">
        <f t="shared" si="3044"/>
        <v>0.13863333333333333</v>
      </c>
      <c r="AU7024" s="80">
        <f t="shared" si="3041"/>
        <v>0.16124999999999992</v>
      </c>
      <c r="AV7024" s="80">
        <f t="shared" si="3027"/>
        <v>0.1627944444444443</v>
      </c>
      <c r="AW7024" s="80">
        <f t="shared" si="3023"/>
        <v>5.7236986301369829E-2</v>
      </c>
      <c r="AX7024" s="80">
        <f t="shared" si="3045"/>
        <v>0.14439637816521375</v>
      </c>
      <c r="BA7024" s="77">
        <f t="shared" si="3046"/>
        <v>252.52525252525251</v>
      </c>
      <c r="BB7024" s="77">
        <f t="shared" si="3039"/>
        <v>265.94172921222156</v>
      </c>
      <c r="BC7024" s="77">
        <f t="shared" si="3025"/>
        <v>263.8986629134414</v>
      </c>
      <c r="BD7024" s="77">
        <f t="shared" si="3021"/>
        <v>285.43053090078718</v>
      </c>
      <c r="BE7024" s="77">
        <f t="shared" si="3047"/>
        <v>259.23090569170324</v>
      </c>
    </row>
    <row r="7025" spans="1:57" x14ac:dyDescent="0.45">
      <c r="A7025" s="6">
        <v>43913</v>
      </c>
      <c r="B7025" s="77">
        <v>257.94693000000001</v>
      </c>
      <c r="C7025" s="77">
        <v>2.4487000000000001</v>
      </c>
      <c r="D7025" s="77">
        <v>1.4382999999999999</v>
      </c>
      <c r="E7025" s="77">
        <v>322.60476999999997</v>
      </c>
      <c r="F7025" s="77">
        <v>6.7629999999999999</v>
      </c>
      <c r="G7025" s="77">
        <v>1.6435</v>
      </c>
      <c r="H7025" s="77">
        <v>258.39981</v>
      </c>
      <c r="I7025" s="77">
        <v>2.4097</v>
      </c>
      <c r="J7025" s="77">
        <v>1.6384000000000001</v>
      </c>
      <c r="K7025" s="77">
        <v>244.24440999999999</v>
      </c>
      <c r="L7025" s="77">
        <v>2.4788000000000001</v>
      </c>
      <c r="M7025" s="77">
        <v>1.2603</v>
      </c>
      <c r="N7025" s="77">
        <v>176.10359</v>
      </c>
      <c r="O7025" s="3">
        <v>0.74</v>
      </c>
      <c r="P7025" s="34">
        <v>1.161</v>
      </c>
      <c r="Q7025" s="77">
        <v>1.165</v>
      </c>
      <c r="R7025" s="77">
        <v>1.466</v>
      </c>
      <c r="S7025" s="77">
        <v>1.7370000000000001</v>
      </c>
      <c r="T7025" s="77">
        <v>1.7050000000000001</v>
      </c>
      <c r="U7025" s="77">
        <v>1.7509999999999999</v>
      </c>
      <c r="V7025" s="77">
        <v>15</v>
      </c>
      <c r="W7025" s="77">
        <v>99.1</v>
      </c>
      <c r="Y7025" s="77">
        <f t="shared" si="3028"/>
        <v>1.38225</v>
      </c>
      <c r="Z7025" s="77">
        <f t="shared" si="3029"/>
        <v>0.49850000000000005</v>
      </c>
      <c r="AA7025" s="77">
        <f t="shared" si="3030"/>
        <v>0.54400000000000004</v>
      </c>
      <c r="AC7025" s="77">
        <f t="shared" si="3031"/>
        <v>-1.1331339448198419E-3</v>
      </c>
      <c r="AD7025" s="77">
        <f t="shared" si="3048"/>
        <v>2.5794693000000044</v>
      </c>
      <c r="AE7025" s="77">
        <f t="shared" si="3032"/>
        <v>-5.9896403837083056E-3</v>
      </c>
      <c r="AF7025" s="77" t="e">
        <f t="shared" si="3048"/>
        <v>#VALUE!</v>
      </c>
      <c r="AG7025" s="77">
        <f t="shared" si="3033"/>
        <v>-1.3983139077338169E-3</v>
      </c>
      <c r="AH7025" s="77" t="e">
        <f t="shared" si="3048"/>
        <v>#VALUE!</v>
      </c>
      <c r="AI7025" s="77">
        <f t="shared" si="3034"/>
        <v>-1.0456438724127937E-3</v>
      </c>
      <c r="AJ7025" s="77" t="e">
        <f t="shared" si="3048"/>
        <v>#VALUE!</v>
      </c>
      <c r="AK7025" s="77">
        <f t="shared" si="3035"/>
        <v>2.0272570099733045E-5</v>
      </c>
      <c r="AL7025" s="77" t="e">
        <f t="shared" si="3036"/>
        <v>#VALUE!</v>
      </c>
      <c r="AN7025" s="77">
        <f t="shared" si="3042"/>
        <v>81.45588824252134</v>
      </c>
      <c r="AO7025" s="77">
        <f t="shared" si="3040"/>
        <v>72.973022279069085</v>
      </c>
      <c r="AP7025" s="77">
        <f t="shared" si="3026"/>
        <v>70.083223828296099</v>
      </c>
      <c r="AQ7025" s="77">
        <f t="shared" si="3022"/>
        <v>67.943539849118878</v>
      </c>
      <c r="AR7025" s="77">
        <f t="shared" si="3043"/>
        <v>76.977363814485358</v>
      </c>
      <c r="AT7025" s="80">
        <f t="shared" si="3044"/>
        <v>0.15229999999999999</v>
      </c>
      <c r="AU7025" s="80">
        <f t="shared" si="3041"/>
        <v>0.16516666666666663</v>
      </c>
      <c r="AV7025" s="80">
        <f t="shared" si="3027"/>
        <v>0.16523888888888874</v>
      </c>
      <c r="AW7025" s="80">
        <f t="shared" si="3023"/>
        <v>5.8397260273972566E-2</v>
      </c>
      <c r="AX7025" s="80">
        <f t="shared" si="3045"/>
        <v>0.15330517849730174</v>
      </c>
      <c r="BA7025" s="77">
        <f t="shared" si="3046"/>
        <v>248.36493087176086</v>
      </c>
      <c r="BB7025" s="77">
        <f t="shared" si="3039"/>
        <v>264.74481541403156</v>
      </c>
      <c r="BC7025" s="77">
        <f t="shared" si="3025"/>
        <v>263.42748426752547</v>
      </c>
      <c r="BD7025" s="77">
        <f t="shared" ref="BD7025:BD7088" si="3049">100/AVERAGE(AA6661:AA7025)</f>
        <v>284.90473254080348</v>
      </c>
      <c r="BE7025" s="77">
        <f t="shared" si="3047"/>
        <v>256.54705674039548</v>
      </c>
    </row>
    <row r="7026" spans="1:57" x14ac:dyDescent="0.45">
      <c r="A7026" s="6">
        <v>43914</v>
      </c>
      <c r="B7026" s="77">
        <v>258.02667000000002</v>
      </c>
      <c r="C7026" s="77">
        <v>2.4474999999999998</v>
      </c>
      <c r="D7026" s="77">
        <v>1.4278</v>
      </c>
      <c r="E7026" s="77">
        <v>323.16717</v>
      </c>
      <c r="F7026" s="77">
        <v>6.7641</v>
      </c>
      <c r="G7026" s="77">
        <v>1.6189</v>
      </c>
      <c r="H7026" s="77">
        <v>258.19360999999998</v>
      </c>
      <c r="I7026" s="77">
        <v>2.4117999999999999</v>
      </c>
      <c r="J7026" s="77">
        <v>1.6738999999999999</v>
      </c>
      <c r="K7026" s="77">
        <v>244.40671</v>
      </c>
      <c r="L7026" s="77">
        <v>2.4780000000000002</v>
      </c>
      <c r="M7026" s="77">
        <v>1.2345999999999999</v>
      </c>
      <c r="N7026" s="77">
        <v>176.10711000000001</v>
      </c>
      <c r="O7026" s="3">
        <v>0.73</v>
      </c>
      <c r="P7026" s="34">
        <v>1.123</v>
      </c>
      <c r="Q7026" s="77">
        <v>1.135</v>
      </c>
      <c r="R7026" s="77">
        <v>1.45</v>
      </c>
      <c r="S7026" s="77">
        <v>1.722</v>
      </c>
      <c r="T7026" s="77">
        <v>1.7370000000000001</v>
      </c>
      <c r="U7026" s="77">
        <v>1.776</v>
      </c>
      <c r="V7026" s="77">
        <v>15</v>
      </c>
      <c r="W7026" s="77">
        <v>99.1</v>
      </c>
      <c r="Y7026" s="77">
        <f t="shared" si="3028"/>
        <v>1.3574999999999999</v>
      </c>
      <c r="Z7026" s="77">
        <f t="shared" si="3029"/>
        <v>0.496</v>
      </c>
      <c r="AA7026" s="77">
        <f t="shared" si="3030"/>
        <v>0.6140000000000001</v>
      </c>
      <c r="AC7026" s="77">
        <f t="shared" si="3031"/>
        <v>3.0913335545412757E-4</v>
      </c>
      <c r="AD7026" s="77">
        <f t="shared" si="3048"/>
        <v>2.5802667000000041</v>
      </c>
      <c r="AE7026" s="77">
        <f t="shared" si="3032"/>
        <v>1.7433096231032064E-3</v>
      </c>
      <c r="AF7026" s="77" t="e">
        <f t="shared" si="3048"/>
        <v>#VALUE!</v>
      </c>
      <c r="AG7026" s="77">
        <f t="shared" si="3033"/>
        <v>-7.9798820285514882E-4</v>
      </c>
      <c r="AH7026" s="77" t="e">
        <f t="shared" si="3048"/>
        <v>#VALUE!</v>
      </c>
      <c r="AI7026" s="77">
        <f t="shared" si="3034"/>
        <v>6.6449831953163674E-4</v>
      </c>
      <c r="AJ7026" s="77" t="e">
        <f t="shared" si="3048"/>
        <v>#VALUE!</v>
      </c>
      <c r="AK7026" s="77">
        <f t="shared" si="3035"/>
        <v>1.9988235333556759E-5</v>
      </c>
      <c r="AL7026" s="77" t="e">
        <f t="shared" si="3036"/>
        <v>#VALUE!</v>
      </c>
      <c r="AN7026" s="77">
        <f t="shared" si="3042"/>
        <v>81.262824289458194</v>
      </c>
      <c r="AO7026" s="77">
        <f t="shared" si="3040"/>
        <v>73.035497280442101</v>
      </c>
      <c r="AP7026" s="77">
        <f t="shared" si="3026"/>
        <v>70.083701353880826</v>
      </c>
      <c r="AQ7026" s="77">
        <f t="shared" ref="AQ7026:AQ7089" si="3050">100/AVERAGE(Y6662:Y7026)</f>
        <v>68.001324628542832</v>
      </c>
      <c r="AR7026" s="77">
        <f t="shared" si="3043"/>
        <v>76.89178653846983</v>
      </c>
      <c r="AT7026" s="80">
        <f t="shared" si="3044"/>
        <v>0.16588333333333333</v>
      </c>
      <c r="AU7026" s="80">
        <f t="shared" si="3041"/>
        <v>0.16905555555555551</v>
      </c>
      <c r="AV7026" s="80">
        <f t="shared" si="3027"/>
        <v>0.16775833333333315</v>
      </c>
      <c r="AW7026" s="80">
        <f t="shared" ref="AW7026:AW7089" si="3051">AVERAGE(Z6663:Z7027)</f>
        <v>5.9472602739725995E-2</v>
      </c>
      <c r="AX7026" s="80">
        <f t="shared" si="3045"/>
        <v>0.16216731527604811</v>
      </c>
      <c r="BA7026" s="77">
        <f t="shared" si="3046"/>
        <v>242.95432458697761</v>
      </c>
      <c r="BB7026" s="77">
        <f t="shared" si="3039"/>
        <v>263.01946344029466</v>
      </c>
      <c r="BC7026" s="77">
        <f t="shared" si="3025"/>
        <v>262.6855216496653</v>
      </c>
      <c r="BD7026" s="77">
        <f t="shared" si="3049"/>
        <v>284.21257543313192</v>
      </c>
      <c r="BE7026" s="77">
        <f t="shared" si="3047"/>
        <v>252.99262800307397</v>
      </c>
    </row>
    <row r="7027" spans="1:57" x14ac:dyDescent="0.45">
      <c r="A7027" s="6">
        <v>43915</v>
      </c>
      <c r="B7027" s="77">
        <v>258.17804999999998</v>
      </c>
      <c r="C7027" s="77">
        <v>2.448</v>
      </c>
      <c r="D7027" s="77">
        <v>1.4057999999999999</v>
      </c>
      <c r="E7027" s="77">
        <v>325.19623999999999</v>
      </c>
      <c r="F7027" s="77">
        <v>6.7694999999999999</v>
      </c>
      <c r="G7027" s="77">
        <v>1.5286999999999999</v>
      </c>
      <c r="H7027" s="77">
        <v>258.03348999999997</v>
      </c>
      <c r="I7027" s="77">
        <v>2.4144000000000001</v>
      </c>
      <c r="J7027" s="77">
        <v>1.702</v>
      </c>
      <c r="K7027" s="77">
        <v>244.63815</v>
      </c>
      <c r="L7027" s="77">
        <v>2.4777</v>
      </c>
      <c r="M7027" s="77">
        <v>1.1981999999999999</v>
      </c>
      <c r="N7027" s="77">
        <v>176.11062999999999</v>
      </c>
      <c r="O7027" s="3">
        <v>0.73</v>
      </c>
      <c r="P7027" s="34">
        <v>1.0920000000000001</v>
      </c>
      <c r="Q7027" s="77">
        <v>1.1020000000000001</v>
      </c>
      <c r="R7027" s="77">
        <v>1.3839999999999999</v>
      </c>
      <c r="S7027" s="77">
        <v>1.62</v>
      </c>
      <c r="T7027" s="77">
        <v>1.78</v>
      </c>
      <c r="U7027" s="77">
        <v>1.8129999999999999</v>
      </c>
      <c r="V7027" s="77">
        <v>15</v>
      </c>
      <c r="W7027" s="77">
        <v>99.1</v>
      </c>
      <c r="Y7027" s="77">
        <f t="shared" si="3028"/>
        <v>1.2995000000000001</v>
      </c>
      <c r="Z7027" s="77">
        <f t="shared" si="3029"/>
        <v>0.44500000000000006</v>
      </c>
      <c r="AA7027" s="77">
        <f t="shared" si="3030"/>
        <v>0.68799999999999994</v>
      </c>
      <c r="AC7027" s="77">
        <f t="shared" si="3031"/>
        <v>5.8668353934088202E-4</v>
      </c>
      <c r="AD7027" s="77">
        <f t="shared" si="3048"/>
        <v>2.5817805000000034</v>
      </c>
      <c r="AE7027" s="77">
        <f t="shared" si="3032"/>
        <v>6.2787008965050628E-3</v>
      </c>
      <c r="AF7027" s="77" t="e">
        <f t="shared" si="3048"/>
        <v>#VALUE!</v>
      </c>
      <c r="AG7027" s="77">
        <f t="shared" si="3033"/>
        <v>-6.2015477455079626E-4</v>
      </c>
      <c r="AH7027" s="77" t="e">
        <f t="shared" si="3048"/>
        <v>#VALUE!</v>
      </c>
      <c r="AI7027" s="77">
        <f t="shared" si="3034"/>
        <v>9.4694617835977546E-4</v>
      </c>
      <c r="AJ7027" s="77" t="e">
        <f t="shared" si="3048"/>
        <v>#VALUE!</v>
      </c>
      <c r="AK7027" s="77">
        <f t="shared" si="3035"/>
        <v>1.9987835811807741E-5</v>
      </c>
      <c r="AL7027" s="77" t="e">
        <f t="shared" si="3036"/>
        <v>#VALUE!</v>
      </c>
      <c r="AN7027" s="77">
        <f t="shared" si="3042"/>
        <v>81.116706661709529</v>
      </c>
      <c r="AO7027" s="77">
        <f t="shared" si="3040"/>
        <v>73.133570340274233</v>
      </c>
      <c r="AP7027" s="77">
        <f t="shared" si="3026"/>
        <v>70.100828358121774</v>
      </c>
      <c r="AQ7027" s="77">
        <f t="shared" si="3050"/>
        <v>68.06612484166476</v>
      </c>
      <c r="AR7027" s="77">
        <f t="shared" si="3043"/>
        <v>76.844114177190448</v>
      </c>
      <c r="AT7027" s="80">
        <f t="shared" si="3044"/>
        <v>0.17804999999999999</v>
      </c>
      <c r="AU7027" s="80">
        <f t="shared" si="3041"/>
        <v>0.17233888888888885</v>
      </c>
      <c r="AV7027" s="80">
        <f t="shared" si="3027"/>
        <v>0.17018055555555539</v>
      </c>
      <c r="AW7027" s="80">
        <f t="shared" si="3051"/>
        <v>6.0424657534246536E-2</v>
      </c>
      <c r="AX7027" s="80">
        <f t="shared" si="3045"/>
        <v>0.17007271170610208</v>
      </c>
      <c r="BA7027" s="77">
        <f t="shared" si="3046"/>
        <v>236.53709690136395</v>
      </c>
      <c r="BB7027" s="77">
        <f t="shared" si="3039"/>
        <v>260.7561929595829</v>
      </c>
      <c r="BC7027" s="77">
        <f t="shared" si="3025"/>
        <v>261.61269693622484</v>
      </c>
      <c r="BD7027" s="77">
        <f t="shared" si="3049"/>
        <v>283.3608930914283</v>
      </c>
      <c r="BE7027" s="77">
        <f t="shared" si="3047"/>
        <v>248.69005929427124</v>
      </c>
    </row>
    <row r="7028" spans="1:57" x14ac:dyDescent="0.45">
      <c r="A7028" s="6">
        <v>43916</v>
      </c>
      <c r="B7028" s="77">
        <v>258.30256000000003</v>
      </c>
      <c r="C7028" s="77">
        <v>2.4462999999999999</v>
      </c>
      <c r="D7028" s="77">
        <v>1.3886000000000001</v>
      </c>
      <c r="E7028" s="77">
        <v>327.63826999999998</v>
      </c>
      <c r="F7028" s="77">
        <v>6.7758000000000003</v>
      </c>
      <c r="G7028" s="77">
        <v>1.4196</v>
      </c>
      <c r="H7028" s="77">
        <v>257.91973999999999</v>
      </c>
      <c r="I7028" s="77">
        <v>2.4117999999999999</v>
      </c>
      <c r="J7028" s="77">
        <v>1.7222999999999999</v>
      </c>
      <c r="K7028" s="77">
        <v>244.82465999999999</v>
      </c>
      <c r="L7028" s="77">
        <v>2.4765000000000001</v>
      </c>
      <c r="M7028" s="77">
        <v>1.1696</v>
      </c>
      <c r="N7028" s="77">
        <v>176.11435</v>
      </c>
      <c r="O7028" s="3">
        <v>0.77</v>
      </c>
      <c r="P7028" s="34">
        <v>1.069</v>
      </c>
      <c r="Q7028" s="77">
        <v>1.0720000000000001</v>
      </c>
      <c r="R7028" s="77">
        <v>1.28</v>
      </c>
      <c r="S7028" s="77">
        <v>1.5049999999999999</v>
      </c>
      <c r="T7028" s="77">
        <v>1.8</v>
      </c>
      <c r="U7028" s="77">
        <v>1.827</v>
      </c>
      <c r="V7028" s="77">
        <v>15</v>
      </c>
      <c r="W7028" s="77">
        <v>99.1</v>
      </c>
      <c r="Y7028" s="77">
        <f t="shared" si="3028"/>
        <v>1.2315</v>
      </c>
      <c r="Z7028" s="77">
        <f t="shared" si="3029"/>
        <v>0.36749999999999994</v>
      </c>
      <c r="AA7028" s="77">
        <f t="shared" si="3030"/>
        <v>0.73100000000000009</v>
      </c>
      <c r="AC7028" s="77">
        <f t="shared" si="3031"/>
        <v>4.8226408093188233E-4</v>
      </c>
      <c r="AD7028" s="77">
        <f t="shared" si="3048"/>
        <v>2.5830256000000036</v>
      </c>
      <c r="AE7028" s="77">
        <f t="shared" si="3032"/>
        <v>7.5094041677725709E-3</v>
      </c>
      <c r="AF7028" s="77" t="e">
        <f t="shared" si="3048"/>
        <v>#VALUE!</v>
      </c>
      <c r="AG7028" s="77">
        <f t="shared" si="3033"/>
        <v>-4.4083424984864283E-4</v>
      </c>
      <c r="AH7028" s="77" t="e">
        <f t="shared" si="3048"/>
        <v>#VALUE!</v>
      </c>
      <c r="AI7028" s="77">
        <f t="shared" si="3034"/>
        <v>7.6239131141231375E-4</v>
      </c>
      <c r="AJ7028" s="77" t="e">
        <f t="shared" si="3048"/>
        <v>#VALUE!</v>
      </c>
      <c r="AK7028" s="77">
        <f t="shared" si="3035"/>
        <v>2.1123086096697108E-5</v>
      </c>
      <c r="AL7028" s="77" t="e">
        <f t="shared" si="3036"/>
        <v>#VALUE!</v>
      </c>
      <c r="AN7028" s="77">
        <f t="shared" si="3042"/>
        <v>81.187502537109467</v>
      </c>
      <c r="AO7028" s="77">
        <f t="shared" si="3040"/>
        <v>73.280205184574498</v>
      </c>
      <c r="AP7028" s="77">
        <f t="shared" si="3026"/>
        <v>70.136542210021929</v>
      </c>
      <c r="AQ7028" s="77">
        <f t="shared" si="3050"/>
        <v>68.133433262368854</v>
      </c>
      <c r="AR7028" s="77">
        <f t="shared" si="3043"/>
        <v>76.930650974781599</v>
      </c>
      <c r="AT7028" s="80">
        <f t="shared" si="3044"/>
        <v>0.18780000000000002</v>
      </c>
      <c r="AU7028" s="80">
        <f t="shared" si="3041"/>
        <v>0.17441111111111107</v>
      </c>
      <c r="AV7028" s="80">
        <f t="shared" si="3027"/>
        <v>0.17248611111111095</v>
      </c>
      <c r="AW7028" s="80">
        <f t="shared" si="3051"/>
        <v>6.1441095890410934E-2</v>
      </c>
      <c r="AX7028" s="80">
        <f t="shared" si="3045"/>
        <v>0.17631664072229139</v>
      </c>
      <c r="BA7028" s="77">
        <f t="shared" si="3046"/>
        <v>229.51572182694511</v>
      </c>
      <c r="BB7028" s="77">
        <f t="shared" si="3039"/>
        <v>258.19037236789262</v>
      </c>
      <c r="BC7028" s="77">
        <f t="shared" si="3025"/>
        <v>260.38652933688252</v>
      </c>
      <c r="BD7028" s="77">
        <f t="shared" si="3049"/>
        <v>282.40500746632387</v>
      </c>
      <c r="BE7028" s="77">
        <f t="shared" si="3047"/>
        <v>243.94979507307588</v>
      </c>
    </row>
    <row r="7029" spans="1:57" x14ac:dyDescent="0.45">
      <c r="A7029" s="6">
        <v>43917</v>
      </c>
      <c r="B7029" s="77">
        <v>258.33891999999997</v>
      </c>
      <c r="C7029" s="77">
        <v>2.4468000000000001</v>
      </c>
      <c r="D7029" s="77">
        <v>1.3849</v>
      </c>
      <c r="E7029" s="77">
        <v>327.26807000000002</v>
      </c>
      <c r="F7029" s="77">
        <v>6.7706999999999997</v>
      </c>
      <c r="G7029" s="77">
        <v>1.4348000000000001</v>
      </c>
      <c r="H7029" s="77">
        <v>257.85039999999998</v>
      </c>
      <c r="I7029" s="77">
        <v>2.4119000000000002</v>
      </c>
      <c r="J7029" s="77">
        <v>1.7355</v>
      </c>
      <c r="K7029" s="77">
        <v>244.89556999999999</v>
      </c>
      <c r="L7029" s="77">
        <v>2.4752000000000001</v>
      </c>
      <c r="M7029" s="77">
        <v>1.159</v>
      </c>
      <c r="N7029" s="77">
        <v>176.11811</v>
      </c>
      <c r="O7029" s="3">
        <v>0.78</v>
      </c>
      <c r="P7029" s="34">
        <v>1.05</v>
      </c>
      <c r="Q7029" s="77">
        <v>1.0669999999999999</v>
      </c>
      <c r="R7029" s="77">
        <v>1.27</v>
      </c>
      <c r="S7029" s="77">
        <v>1.5369999999999999</v>
      </c>
      <c r="T7029" s="77">
        <v>1.7989999999999999</v>
      </c>
      <c r="U7029" s="77">
        <v>1.8320000000000001</v>
      </c>
      <c r="V7029" s="77">
        <v>15</v>
      </c>
      <c r="W7029" s="77">
        <v>99.1</v>
      </c>
      <c r="Y7029" s="77">
        <f t="shared" si="3028"/>
        <v>1.2309999999999999</v>
      </c>
      <c r="Z7029" s="77">
        <f t="shared" si="3029"/>
        <v>0.37849999999999995</v>
      </c>
      <c r="AA7029" s="77">
        <f t="shared" si="3030"/>
        <v>0.74899999999999989</v>
      </c>
      <c r="AC7029" s="77">
        <f t="shared" si="3031"/>
        <v>1.4076515540506485E-4</v>
      </c>
      <c r="AD7029" s="77">
        <f t="shared" si="3048"/>
        <v>2.5833892000000027</v>
      </c>
      <c r="AE7029" s="77">
        <f t="shared" si="3032"/>
        <v>-1.1299046353772102E-3</v>
      </c>
      <c r="AF7029" s="77" t="e">
        <f t="shared" si="3048"/>
        <v>#VALUE!</v>
      </c>
      <c r="AG7029" s="77">
        <f t="shared" si="3033"/>
        <v>-2.6884332312060444E-4</v>
      </c>
      <c r="AH7029" s="77" t="e">
        <f t="shared" si="3048"/>
        <v>#VALUE!</v>
      </c>
      <c r="AI7029" s="77">
        <f t="shared" si="3034"/>
        <v>2.8963585612662435E-4</v>
      </c>
      <c r="AJ7029" s="77" t="e">
        <f t="shared" si="3048"/>
        <v>#VALUE!</v>
      </c>
      <c r="AK7029" s="77">
        <f t="shared" si="3035"/>
        <v>2.1349765081613015E-5</v>
      </c>
      <c r="AL7029" s="77" t="e">
        <f t="shared" si="3036"/>
        <v>#VALUE!</v>
      </c>
      <c r="AN7029" s="77">
        <f t="shared" si="3042"/>
        <v>81.180911661637978</v>
      </c>
      <c r="AO7029" s="77">
        <f t="shared" si="3040"/>
        <v>73.427728757969959</v>
      </c>
      <c r="AP7029" s="77">
        <f t="shared" si="3026"/>
        <v>70.172429252546664</v>
      </c>
      <c r="AQ7029" s="77">
        <f t="shared" si="3050"/>
        <v>68.19568237253722</v>
      </c>
      <c r="AR7029" s="77">
        <f t="shared" si="3043"/>
        <v>76.975012846256945</v>
      </c>
      <c r="AT7029" s="80">
        <f t="shared" si="3044"/>
        <v>0.19783333333333333</v>
      </c>
      <c r="AU7029" s="80">
        <f t="shared" si="3041"/>
        <v>0.17660555555555552</v>
      </c>
      <c r="AV7029" s="80">
        <f t="shared" si="3027"/>
        <v>0.17469444444444426</v>
      </c>
      <c r="AW7029" s="80">
        <f t="shared" si="3051"/>
        <v>6.2450684931506815E-2</v>
      </c>
      <c r="AX7029" s="80">
        <f t="shared" si="3045"/>
        <v>0.18273487961809878</v>
      </c>
      <c r="BA7029" s="77">
        <f t="shared" si="3046"/>
        <v>222.68408551068879</v>
      </c>
      <c r="BB7029" s="77">
        <f t="shared" si="3039"/>
        <v>255.54388256338908</v>
      </c>
      <c r="BC7029" s="77">
        <f t="shared" si="3025"/>
        <v>259.10464948898823</v>
      </c>
      <c r="BD7029" s="77">
        <f t="shared" si="3049"/>
        <v>281.4577196526887</v>
      </c>
      <c r="BE7029" s="77">
        <f t="shared" si="3047"/>
        <v>239.28381771037513</v>
      </c>
    </row>
    <row r="7030" spans="1:57" x14ac:dyDescent="0.45">
      <c r="A7030" s="6">
        <v>43918</v>
      </c>
      <c r="B7030" s="77">
        <v>258.34868</v>
      </c>
      <c r="C7030" s="77">
        <v>2.4441000000000002</v>
      </c>
      <c r="D7030" s="77">
        <v>1.3849</v>
      </c>
      <c r="E7030" s="77">
        <v>327.28287</v>
      </c>
      <c r="F7030" s="77">
        <v>6.7679999999999998</v>
      </c>
      <c r="G7030" s="77">
        <v>1.4348000000000001</v>
      </c>
      <c r="H7030" s="77">
        <v>257.86268000000001</v>
      </c>
      <c r="I7030" s="77">
        <v>2.4091999999999998</v>
      </c>
      <c r="J7030" s="77">
        <v>1.7355</v>
      </c>
      <c r="K7030" s="77">
        <v>244.90329</v>
      </c>
      <c r="L7030" s="77">
        <v>2.4725000000000001</v>
      </c>
      <c r="M7030" s="77">
        <v>1.159</v>
      </c>
      <c r="N7030" s="77">
        <v>176.12187</v>
      </c>
      <c r="O7030" s="3">
        <v>0.78</v>
      </c>
      <c r="P7030" s="34">
        <v>1.05</v>
      </c>
      <c r="Q7030" s="77">
        <v>1.0669999999999999</v>
      </c>
      <c r="R7030" s="77">
        <v>1.27</v>
      </c>
      <c r="S7030" s="77">
        <v>1.5369999999999999</v>
      </c>
      <c r="T7030" s="77">
        <v>1.7989999999999999</v>
      </c>
      <c r="U7030" s="77">
        <v>1.8320000000000001</v>
      </c>
      <c r="V7030" s="77">
        <v>15</v>
      </c>
      <c r="W7030" s="77">
        <v>99.1</v>
      </c>
      <c r="Y7030" s="77">
        <f t="shared" si="3028"/>
        <v>1.2309999999999999</v>
      </c>
      <c r="Z7030" s="77">
        <f t="shared" si="3029"/>
        <v>0.37849999999999995</v>
      </c>
      <c r="AA7030" s="77">
        <f t="shared" si="3030"/>
        <v>0.74899999999999989</v>
      </c>
      <c r="AC7030" s="77">
        <f t="shared" si="3031"/>
        <v>3.7779828142125993E-5</v>
      </c>
      <c r="AD7030" s="77">
        <f t="shared" si="3048"/>
        <v>2.5834868000000029</v>
      </c>
      <c r="AE7030" s="77">
        <f t="shared" si="3032"/>
        <v>4.5222865768579368E-5</v>
      </c>
      <c r="AF7030" s="77" t="e">
        <f t="shared" si="3048"/>
        <v>#VALUE!</v>
      </c>
      <c r="AG7030" s="77">
        <f t="shared" si="3033"/>
        <v>4.7624514059485534E-5</v>
      </c>
      <c r="AH7030" s="77" t="e">
        <f t="shared" si="3048"/>
        <v>#VALUE!</v>
      </c>
      <c r="AI7030" s="77">
        <f t="shared" si="3034"/>
        <v>3.1523640872777037E-5</v>
      </c>
      <c r="AJ7030" s="77" t="e">
        <f t="shared" si="3048"/>
        <v>#VALUE!</v>
      </c>
      <c r="AK7030" s="77">
        <f t="shared" si="3035"/>
        <v>2.1349309278884121E-5</v>
      </c>
      <c r="AL7030" s="77" t="e">
        <f t="shared" si="3036"/>
        <v>#VALUE!</v>
      </c>
      <c r="AN7030" s="77">
        <f t="shared" si="3042"/>
        <v>81.290348803338347</v>
      </c>
      <c r="AO7030" s="77">
        <f t="shared" si="3040"/>
        <v>73.575847501793405</v>
      </c>
      <c r="AP7030" s="77">
        <f t="shared" si="3026"/>
        <v>70.208147655535427</v>
      </c>
      <c r="AQ7030" s="77">
        <f t="shared" si="3050"/>
        <v>68.259832454838715</v>
      </c>
      <c r="AR7030" s="77">
        <f t="shared" si="3043"/>
        <v>77.082888457830251</v>
      </c>
      <c r="AT7030" s="80">
        <f t="shared" si="3044"/>
        <v>0.20619999999999999</v>
      </c>
      <c r="AU7030" s="80">
        <f t="shared" si="3041"/>
        <v>0.17879999999999999</v>
      </c>
      <c r="AV7030" s="80">
        <f t="shared" si="3027"/>
        <v>0.17731388888888872</v>
      </c>
      <c r="AW7030" s="80">
        <f t="shared" si="3051"/>
        <v>6.3460273972602704E-2</v>
      </c>
      <c r="AX7030" s="80">
        <f t="shared" si="3045"/>
        <v>0.18830008821087588</v>
      </c>
      <c r="BA7030" s="77">
        <f t="shared" si="3046"/>
        <v>216.26297577854663</v>
      </c>
      <c r="BB7030" s="77">
        <f t="shared" si="3039"/>
        <v>252.95109612141653</v>
      </c>
      <c r="BC7030" s="77">
        <f t="shared" si="3025"/>
        <v>257.81317138846731</v>
      </c>
      <c r="BD7030" s="77">
        <f t="shared" si="3049"/>
        <v>280.51245398442938</v>
      </c>
      <c r="BE7030" s="77">
        <f t="shared" si="3047"/>
        <v>234.8551933736768</v>
      </c>
    </row>
    <row r="7031" spans="1:57" x14ac:dyDescent="0.45">
      <c r="A7031" s="6">
        <v>43919</v>
      </c>
      <c r="B7031" s="77">
        <v>258.35843</v>
      </c>
      <c r="C7031" s="77">
        <v>2.4413</v>
      </c>
      <c r="D7031" s="77">
        <v>1.3849</v>
      </c>
      <c r="E7031" s="77">
        <v>327.29768000000001</v>
      </c>
      <c r="F7031" s="77">
        <v>6.7652999999999999</v>
      </c>
      <c r="G7031" s="77">
        <v>1.4348000000000001</v>
      </c>
      <c r="H7031" s="77">
        <v>257.87495000000001</v>
      </c>
      <c r="I7031" s="77">
        <v>2.4064000000000001</v>
      </c>
      <c r="J7031" s="77">
        <v>1.7355</v>
      </c>
      <c r="K7031" s="77">
        <v>244.91101</v>
      </c>
      <c r="L7031" s="77">
        <v>2.4698000000000002</v>
      </c>
      <c r="M7031" s="77">
        <v>1.159</v>
      </c>
      <c r="N7031" s="77">
        <v>176.12564</v>
      </c>
      <c r="O7031" s="3">
        <v>0.78</v>
      </c>
      <c r="P7031" s="34">
        <v>1.05</v>
      </c>
      <c r="Q7031" s="77">
        <v>1.0669999999999999</v>
      </c>
      <c r="R7031" s="77">
        <v>1.27</v>
      </c>
      <c r="S7031" s="77">
        <v>1.5369999999999999</v>
      </c>
      <c r="T7031" s="77">
        <v>1.7989999999999999</v>
      </c>
      <c r="U7031" s="77">
        <v>1.8320000000000001</v>
      </c>
      <c r="V7031" s="77">
        <v>15</v>
      </c>
      <c r="W7031" s="77">
        <v>99.1</v>
      </c>
      <c r="Y7031" s="77">
        <f t="shared" si="3028"/>
        <v>1.2309999999999999</v>
      </c>
      <c r="Z7031" s="77">
        <f t="shared" si="3029"/>
        <v>0.37849999999999995</v>
      </c>
      <c r="AA7031" s="77">
        <f t="shared" si="3030"/>
        <v>0.74899999999999989</v>
      </c>
      <c r="AC7031" s="77">
        <f t="shared" si="3031"/>
        <v>3.7739693502514271E-5</v>
      </c>
      <c r="AD7031" s="77">
        <f t="shared" ref="AD7031:AJ7046" si="3052">AD7030*(1+AC7031)</f>
        <v>2.5835843000000027</v>
      </c>
      <c r="AE7031" s="77">
        <f t="shared" si="3032"/>
        <v>4.5251375362376223E-5</v>
      </c>
      <c r="AF7031" s="77" t="e">
        <f t="shared" si="3052"/>
        <v>#VALUE!</v>
      </c>
      <c r="AG7031" s="77">
        <f t="shared" si="3033"/>
        <v>4.7583465742295772E-5</v>
      </c>
      <c r="AH7031" s="77" t="e">
        <f t="shared" si="3052"/>
        <v>#VALUE!</v>
      </c>
      <c r="AI7031" s="77">
        <f t="shared" si="3034"/>
        <v>3.1522647164106132E-5</v>
      </c>
      <c r="AJ7031" s="77" t="e">
        <f t="shared" si="3052"/>
        <v>#VALUE!</v>
      </c>
      <c r="AK7031" s="77">
        <f t="shared" si="3035"/>
        <v>2.1405632361304328E-5</v>
      </c>
      <c r="AL7031" s="77" t="e">
        <f t="shared" si="3036"/>
        <v>#VALUE!</v>
      </c>
      <c r="AN7031" s="77">
        <f t="shared" si="3042"/>
        <v>81.169380204141007</v>
      </c>
      <c r="AO7031" s="77">
        <f t="shared" si="3040"/>
        <v>73.71716770450881</v>
      </c>
      <c r="AP7031" s="77">
        <f t="shared" si="3026"/>
        <v>70.250276366538628</v>
      </c>
      <c r="AQ7031" s="77">
        <f t="shared" si="3050"/>
        <v>68.324103339738429</v>
      </c>
      <c r="AR7031" s="77">
        <f t="shared" si="3043"/>
        <v>77.064113687095428</v>
      </c>
      <c r="AT7031" s="80">
        <f t="shared" si="3044"/>
        <v>0.21803333333333333</v>
      </c>
      <c r="AU7031" s="80">
        <f t="shared" si="3041"/>
        <v>0.18093888888888887</v>
      </c>
      <c r="AV7031" s="80">
        <f t="shared" si="3027"/>
        <v>0.17989166666666645</v>
      </c>
      <c r="AW7031" s="80">
        <f t="shared" si="3051"/>
        <v>6.4497260273972568E-2</v>
      </c>
      <c r="AX7031" s="80">
        <f t="shared" si="3045"/>
        <v>0.19573661789124114</v>
      </c>
      <c r="BA7031" s="77">
        <f t="shared" si="3046"/>
        <v>210.2754608537183</v>
      </c>
      <c r="BB7031" s="77">
        <f t="shared" si="3039"/>
        <v>250.40342774469977</v>
      </c>
      <c r="BC7031" s="77">
        <f t="shared" si="3025"/>
        <v>256.50160313501982</v>
      </c>
      <c r="BD7031" s="77">
        <f t="shared" si="3049"/>
        <v>279.57351634547604</v>
      </c>
      <c r="BE7031" s="77">
        <f t="shared" si="3047"/>
        <v>230.67292829378883</v>
      </c>
    </row>
    <row r="7032" spans="1:57" x14ac:dyDescent="0.45">
      <c r="A7032" s="6">
        <v>43920</v>
      </c>
      <c r="B7032" s="77">
        <v>258.15467000000001</v>
      </c>
      <c r="C7032" s="77">
        <v>2.4411</v>
      </c>
      <c r="D7032" s="77">
        <v>1.4184000000000001</v>
      </c>
      <c r="E7032" s="77">
        <v>326.52820000000003</v>
      </c>
      <c r="F7032" s="77">
        <v>6.7605000000000004</v>
      </c>
      <c r="G7032" s="77">
        <v>1.4719</v>
      </c>
      <c r="H7032" s="77">
        <v>257.63652999999999</v>
      </c>
      <c r="I7032" s="77">
        <v>2.4097</v>
      </c>
      <c r="J7032" s="77">
        <v>1.7762</v>
      </c>
      <c r="K7032" s="77">
        <v>244.72175999999999</v>
      </c>
      <c r="L7032" s="77">
        <v>2.4678</v>
      </c>
      <c r="M7032" s="77">
        <v>1.1914</v>
      </c>
      <c r="N7032" s="77">
        <v>176.12944999999999</v>
      </c>
      <c r="O7032" s="3">
        <v>0.79</v>
      </c>
      <c r="P7032" s="34">
        <v>1.077</v>
      </c>
      <c r="Q7032" s="77">
        <v>1.105</v>
      </c>
      <c r="R7032" s="77">
        <v>1.327</v>
      </c>
      <c r="S7032" s="77">
        <v>1.5669999999999999</v>
      </c>
      <c r="T7032" s="77">
        <v>1.8360000000000001</v>
      </c>
      <c r="U7032" s="77">
        <v>1.877</v>
      </c>
      <c r="V7032" s="77">
        <v>15</v>
      </c>
      <c r="W7032" s="77">
        <v>99.1</v>
      </c>
      <c r="Y7032" s="77">
        <f t="shared" si="3028"/>
        <v>1.2689999999999999</v>
      </c>
      <c r="Z7032" s="77">
        <f t="shared" si="3029"/>
        <v>0.38849999999999996</v>
      </c>
      <c r="AA7032" s="77">
        <f t="shared" si="3030"/>
        <v>0.75900000000000012</v>
      </c>
      <c r="AC7032" s="77">
        <f t="shared" si="3031"/>
        <v>-7.8867176890640156E-4</v>
      </c>
      <c r="AD7032" s="77">
        <f t="shared" si="3052"/>
        <v>2.5815467000000027</v>
      </c>
      <c r="AE7032" s="77">
        <f t="shared" si="3032"/>
        <v>-2.3510096374651512E-3</v>
      </c>
      <c r="AF7032" s="77" t="e">
        <f t="shared" si="3052"/>
        <v>#VALUE!</v>
      </c>
      <c r="AG7032" s="77">
        <f t="shared" si="3033"/>
        <v>-9.2455665042312507E-4</v>
      </c>
      <c r="AH7032" s="77" t="e">
        <f t="shared" si="3052"/>
        <v>#VALUE!</v>
      </c>
      <c r="AI7032" s="77">
        <f t="shared" si="3034"/>
        <v>-7.72729653926163E-4</v>
      </c>
      <c r="AJ7032" s="77" t="e">
        <f t="shared" si="3052"/>
        <v>#VALUE!</v>
      </c>
      <c r="AK7032" s="77">
        <f t="shared" si="3035"/>
        <v>2.1632284771255783E-5</v>
      </c>
      <c r="AL7032" s="77" t="e">
        <f t="shared" si="3036"/>
        <v>#VALUE!</v>
      </c>
      <c r="AN7032" s="77">
        <f t="shared" si="3042"/>
        <v>80.96565032285055</v>
      </c>
      <c r="AO7032" s="77">
        <f t="shared" si="3040"/>
        <v>73.836006128388505</v>
      </c>
      <c r="AP7032" s="77">
        <f t="shared" si="3026"/>
        <v>70.278253077845861</v>
      </c>
      <c r="AQ7032" s="77">
        <f t="shared" si="3050"/>
        <v>68.383626524228973</v>
      </c>
      <c r="AR7032" s="77">
        <f t="shared" si="3043"/>
        <v>76.991919381922926</v>
      </c>
      <c r="AT7032" s="80">
        <f t="shared" si="3044"/>
        <v>0.23019999999999996</v>
      </c>
      <c r="AU7032" s="80">
        <f t="shared" si="3041"/>
        <v>0.1837444444444444</v>
      </c>
      <c r="AV7032" s="80">
        <f t="shared" si="3027"/>
        <v>0.18260833333333309</v>
      </c>
      <c r="AW7032" s="80">
        <f t="shared" si="3051"/>
        <v>6.5369863013698584E-2</v>
      </c>
      <c r="AX7032" s="80">
        <f t="shared" si="3045"/>
        <v>0.20354825134910745</v>
      </c>
      <c r="BA7032" s="77">
        <f t="shared" si="3046"/>
        <v>204.47110141766623</v>
      </c>
      <c r="BB7032" s="77">
        <f t="shared" si="3039"/>
        <v>247.83829927851517</v>
      </c>
      <c r="BC7032" s="77">
        <f t="shared" ref="BC7032:BC7095" si="3053">100/AVERAGE(AA6853:AA7032)</f>
        <v>255.15628322347459</v>
      </c>
      <c r="BD7032" s="77">
        <f t="shared" si="3049"/>
        <v>278.61957359755104</v>
      </c>
      <c r="BE7032" s="77">
        <f t="shared" si="3047"/>
        <v>226.58051981595727</v>
      </c>
    </row>
    <row r="7033" spans="1:57" x14ac:dyDescent="0.45">
      <c r="A7033" s="6">
        <v>43921</v>
      </c>
      <c r="B7033" s="77">
        <v>258.34559999999999</v>
      </c>
      <c r="C7033" s="77">
        <v>2.4472999999999998</v>
      </c>
      <c r="D7033" s="77">
        <v>1.3892</v>
      </c>
      <c r="E7033" s="77">
        <v>326.90532000000002</v>
      </c>
      <c r="F7033" s="77">
        <v>6.7588999999999997</v>
      </c>
      <c r="G7033" s="77">
        <v>1.4550000000000001</v>
      </c>
      <c r="H7033" s="77">
        <v>257.78746999999998</v>
      </c>
      <c r="I7033" s="77">
        <v>2.4072</v>
      </c>
      <c r="J7033" s="77">
        <v>1.754</v>
      </c>
      <c r="K7033" s="77">
        <v>244.92733999999999</v>
      </c>
      <c r="L7033" s="77">
        <v>2.4815999999999998</v>
      </c>
      <c r="M7033" s="77">
        <v>1.1589</v>
      </c>
      <c r="N7033" s="77">
        <v>176.13336000000001</v>
      </c>
      <c r="O7033" s="3">
        <v>0.81</v>
      </c>
      <c r="P7033" s="34">
        <v>1.0580000000000001</v>
      </c>
      <c r="Q7033" s="77">
        <v>1.07</v>
      </c>
      <c r="R7033" s="77">
        <v>1.2969999999999999</v>
      </c>
      <c r="S7033" s="77">
        <v>1.552</v>
      </c>
      <c r="T7033" s="77">
        <v>1.8240000000000001</v>
      </c>
      <c r="U7033" s="77">
        <v>1.8520000000000001</v>
      </c>
      <c r="V7033" s="77">
        <v>11</v>
      </c>
      <c r="W7033" s="77">
        <v>98.6</v>
      </c>
      <c r="Y7033" s="77">
        <f t="shared" si="3028"/>
        <v>1.2442500000000001</v>
      </c>
      <c r="Z7033" s="77">
        <f t="shared" si="3029"/>
        <v>0.371</v>
      </c>
      <c r="AA7033" s="77">
        <f t="shared" si="3030"/>
        <v>0.76600000000000001</v>
      </c>
      <c r="AC7033" s="77">
        <f t="shared" si="3031"/>
        <v>7.3959537512902074E-4</v>
      </c>
      <c r="AD7033" s="77">
        <f t="shared" si="3052"/>
        <v>2.5834560000000022</v>
      </c>
      <c r="AE7033" s="77">
        <f t="shared" si="3032"/>
        <v>1.1549385321083516E-3</v>
      </c>
      <c r="AF7033" s="77" t="e">
        <f t="shared" si="3052"/>
        <v>#VALUE!</v>
      </c>
      <c r="AG7033" s="77">
        <f t="shared" si="3033"/>
        <v>5.8586412415961853E-4</v>
      </c>
      <c r="AH7033" s="77" t="e">
        <f t="shared" si="3052"/>
        <v>#VALUE!</v>
      </c>
      <c r="AI7033" s="77">
        <f t="shared" si="3034"/>
        <v>8.4005607020798401E-4</v>
      </c>
      <c r="AJ7033" s="77" t="e">
        <f t="shared" si="3052"/>
        <v>#VALUE!</v>
      </c>
      <c r="AK7033" s="77">
        <f t="shared" si="3035"/>
        <v>2.2199581046988826E-5</v>
      </c>
      <c r="AL7033" s="77" t="e">
        <f t="shared" si="3036"/>
        <v>#VALUE!</v>
      </c>
      <c r="AN7033" s="77">
        <f t="shared" si="3042"/>
        <v>80.816788340831337</v>
      </c>
      <c r="AO7033" s="77">
        <f t="shared" si="3040"/>
        <v>73.970272169506998</v>
      </c>
      <c r="AP7033" s="77">
        <f t="shared" ref="AP7033:AP7096" si="3054">100/AVERAGE(Y6854:Y7033)</f>
        <v>70.313049320697829</v>
      </c>
      <c r="AQ7033" s="77">
        <f t="shared" si="3050"/>
        <v>68.451083261834853</v>
      </c>
      <c r="AR7033" s="77">
        <f t="shared" si="3043"/>
        <v>76.955151105952112</v>
      </c>
      <c r="AT7033" s="80">
        <f t="shared" si="3044"/>
        <v>0.24178333333333329</v>
      </c>
      <c r="AU7033" s="80">
        <f t="shared" si="3041"/>
        <v>0.18635555555555555</v>
      </c>
      <c r="AV7033" s="80">
        <f t="shared" ref="AV7033:AV7096" si="3055">AVERAGE(Z6858:Z7037)</f>
        <v>0.18512222222222199</v>
      </c>
      <c r="AW7033" s="80">
        <f t="shared" si="3051"/>
        <v>6.6294520547945157E-2</v>
      </c>
      <c r="AX7033" s="80">
        <f t="shared" si="3045"/>
        <v>0.21096338729763386</v>
      </c>
      <c r="BA7033" s="77">
        <f t="shared" si="3046"/>
        <v>198.88623707239455</v>
      </c>
      <c r="BB7033" s="77">
        <f t="shared" si="3039"/>
        <v>245.27839097375525</v>
      </c>
      <c r="BC7033" s="77">
        <f t="shared" si="3053"/>
        <v>253.79994924001031</v>
      </c>
      <c r="BD7033" s="77">
        <f t="shared" si="3049"/>
        <v>277.64254853039597</v>
      </c>
      <c r="BE7033" s="77">
        <f t="shared" si="3047"/>
        <v>222.60670849825877</v>
      </c>
    </row>
    <row r="7034" spans="1:57" x14ac:dyDescent="0.45">
      <c r="A7034" s="6">
        <v>43922</v>
      </c>
      <c r="B7034" s="77">
        <v>258.23104999999998</v>
      </c>
      <c r="C7034" s="77">
        <v>2.4449000000000001</v>
      </c>
      <c r="D7034" s="77">
        <v>1.4089</v>
      </c>
      <c r="E7034" s="77">
        <v>326.68657999999999</v>
      </c>
      <c r="F7034" s="77">
        <v>6.7561</v>
      </c>
      <c r="G7034" s="77">
        <v>1.4673</v>
      </c>
      <c r="H7034" s="77">
        <v>257.65213999999997</v>
      </c>
      <c r="I7034" s="77">
        <v>2.4047999999999998</v>
      </c>
      <c r="J7034" s="77">
        <v>1.7777000000000001</v>
      </c>
      <c r="K7034" s="77">
        <v>244.83169000000001</v>
      </c>
      <c r="L7034" s="77">
        <v>2.4794999999999998</v>
      </c>
      <c r="M7034" s="77">
        <v>1.1765000000000001</v>
      </c>
      <c r="N7034" s="77">
        <v>176.13717</v>
      </c>
      <c r="O7034" s="3">
        <v>0.79</v>
      </c>
      <c r="P7034" s="34">
        <v>1.069</v>
      </c>
      <c r="Q7034" s="77">
        <v>1.0900000000000001</v>
      </c>
      <c r="R7034" s="77">
        <v>1.331</v>
      </c>
      <c r="S7034" s="77">
        <v>1.5549999999999999</v>
      </c>
      <c r="T7034" s="77">
        <v>1.839</v>
      </c>
      <c r="U7034" s="77">
        <v>1.88</v>
      </c>
      <c r="V7034" s="77">
        <v>11</v>
      </c>
      <c r="W7034" s="77">
        <v>98.6</v>
      </c>
      <c r="Y7034" s="77">
        <f t="shared" si="3028"/>
        <v>1.26125</v>
      </c>
      <c r="Z7034" s="77">
        <f t="shared" si="3029"/>
        <v>0.38249999999999995</v>
      </c>
      <c r="AA7034" s="77">
        <f t="shared" si="3030"/>
        <v>0.77</v>
      </c>
      <c r="AC7034" s="77">
        <f t="shared" si="3031"/>
        <v>-4.4339830057105178E-4</v>
      </c>
      <c r="AD7034" s="77">
        <f t="shared" si="3052"/>
        <v>2.582310500000002</v>
      </c>
      <c r="AE7034" s="77">
        <f t="shared" si="3032"/>
        <v>-6.6912340245806057E-4</v>
      </c>
      <c r="AF7034" s="77" t="e">
        <f t="shared" si="3052"/>
        <v>#VALUE!</v>
      </c>
      <c r="AG7034" s="77">
        <f t="shared" si="3033"/>
        <v>-5.2496733064644197E-4</v>
      </c>
      <c r="AH7034" s="77" t="e">
        <f t="shared" si="3052"/>
        <v>#VALUE!</v>
      </c>
      <c r="AI7034" s="77">
        <f t="shared" si="3034"/>
        <v>-3.9052398152028545E-4</v>
      </c>
      <c r="AJ7034" s="77" t="e">
        <f t="shared" si="3052"/>
        <v>#VALUE!</v>
      </c>
      <c r="AK7034" s="77">
        <f t="shared" si="3035"/>
        <v>2.1631336619032382E-5</v>
      </c>
      <c r="AL7034" s="77" t="e">
        <f t="shared" si="3036"/>
        <v>#VALUE!</v>
      </c>
      <c r="AN7034" s="77">
        <f t="shared" si="3042"/>
        <v>80.699394754539355</v>
      </c>
      <c r="AO7034" s="77">
        <f t="shared" si="3040"/>
        <v>74.071940314476535</v>
      </c>
      <c r="AP7034" s="77">
        <f t="shared" si="3054"/>
        <v>70.314491328367708</v>
      </c>
      <c r="AQ7034" s="77">
        <f t="shared" si="3050"/>
        <v>68.513689363625218</v>
      </c>
      <c r="AR7034" s="77">
        <f t="shared" si="3043"/>
        <v>76.921888285911805</v>
      </c>
      <c r="AT7034" s="80">
        <f t="shared" si="3044"/>
        <v>0.2527833333333333</v>
      </c>
      <c r="AU7034" s="80">
        <f t="shared" si="3041"/>
        <v>0.18885555555555553</v>
      </c>
      <c r="AV7034" s="80">
        <f t="shared" si="3055"/>
        <v>0.18750555555555531</v>
      </c>
      <c r="AW7034" s="80">
        <f t="shared" si="3051"/>
        <v>6.7079452054794472E-2</v>
      </c>
      <c r="AX7034" s="80">
        <f t="shared" si="3045"/>
        <v>0.21800588418430877</v>
      </c>
      <c r="BA7034" s="77">
        <f t="shared" si="3046"/>
        <v>193.53590090961868</v>
      </c>
      <c r="BB7034" s="77">
        <f t="shared" si="3039"/>
        <v>242.7577277876679</v>
      </c>
      <c r="BC7034" s="77">
        <f t="shared" si="3053"/>
        <v>252.47920553210011</v>
      </c>
      <c r="BD7034" s="77">
        <f t="shared" si="3049"/>
        <v>276.66815739007166</v>
      </c>
      <c r="BE7034" s="77">
        <f t="shared" si="3047"/>
        <v>218.77649780126376</v>
      </c>
    </row>
    <row r="7035" spans="1:57" x14ac:dyDescent="0.45">
      <c r="A7035" s="6">
        <v>43923</v>
      </c>
      <c r="B7035" s="77">
        <v>258.42615999999998</v>
      </c>
      <c r="C7035" s="77">
        <v>2.4430000000000001</v>
      </c>
      <c r="D7035" s="77">
        <v>1.3796999999999999</v>
      </c>
      <c r="E7035" s="77">
        <v>327.43716999999998</v>
      </c>
      <c r="F7035" s="77">
        <v>6.7561999999999998</v>
      </c>
      <c r="G7035" s="77">
        <v>1.4340999999999999</v>
      </c>
      <c r="H7035" s="77">
        <v>257.75315000000001</v>
      </c>
      <c r="I7035" s="77">
        <v>2.4022000000000001</v>
      </c>
      <c r="J7035" s="77">
        <v>1.7635000000000001</v>
      </c>
      <c r="K7035" s="77">
        <v>245.07717</v>
      </c>
      <c r="L7035" s="77">
        <v>2.4773000000000001</v>
      </c>
      <c r="M7035" s="77">
        <v>1.1372</v>
      </c>
      <c r="N7035" s="77">
        <v>176.14089000000001</v>
      </c>
      <c r="O7035" s="3">
        <v>0.77</v>
      </c>
      <c r="P7035" s="34">
        <v>1.0309999999999999</v>
      </c>
      <c r="Q7035" s="77">
        <v>1.0569999999999999</v>
      </c>
      <c r="R7035" s="77">
        <v>1.3</v>
      </c>
      <c r="S7035" s="77">
        <v>1.52</v>
      </c>
      <c r="T7035" s="77">
        <v>1.835</v>
      </c>
      <c r="U7035" s="77">
        <v>1.8660000000000001</v>
      </c>
      <c r="V7035" s="77">
        <v>11</v>
      </c>
      <c r="W7035" s="77">
        <v>98.6</v>
      </c>
      <c r="Y7035" s="77">
        <f t="shared" si="3028"/>
        <v>1.2269999999999999</v>
      </c>
      <c r="Z7035" s="77">
        <f t="shared" si="3029"/>
        <v>0.375</v>
      </c>
      <c r="AA7035" s="77">
        <f t="shared" si="3030"/>
        <v>0.80400000000000005</v>
      </c>
      <c r="AC7035" s="77">
        <f t="shared" si="3031"/>
        <v>7.5556367059648188E-4</v>
      </c>
      <c r="AD7035" s="77">
        <f t="shared" si="3052"/>
        <v>2.5842616000000018</v>
      </c>
      <c r="AE7035" s="77">
        <f t="shared" si="3032"/>
        <v>2.2975844309245375E-3</v>
      </c>
      <c r="AF7035" s="77" t="e">
        <f t="shared" si="3052"/>
        <v>#VALUE!</v>
      </c>
      <c r="AG7035" s="77">
        <f t="shared" si="3033"/>
        <v>3.920402135997314E-4</v>
      </c>
      <c r="AH7035" s="77" t="e">
        <f t="shared" si="3052"/>
        <v>#VALUE!</v>
      </c>
      <c r="AI7035" s="77">
        <f t="shared" si="3034"/>
        <v>1.0026479823750378E-3</v>
      </c>
      <c r="AJ7035" s="77" t="e">
        <f t="shared" si="3052"/>
        <v>#VALUE!</v>
      </c>
      <c r="AK7035" s="77">
        <f t="shared" si="3035"/>
        <v>2.1119903311772603E-5</v>
      </c>
      <c r="AL7035" s="77" t="e">
        <f t="shared" si="3036"/>
        <v>#VALUE!</v>
      </c>
      <c r="AN7035" s="77">
        <f t="shared" si="3042"/>
        <v>80.650039316894166</v>
      </c>
      <c r="AO7035" s="77">
        <f t="shared" si="3040"/>
        <v>74.159525379037575</v>
      </c>
      <c r="AP7035" s="77">
        <f t="shared" si="3054"/>
        <v>70.325342616278576</v>
      </c>
      <c r="AQ7035" s="77">
        <f t="shared" si="3050"/>
        <v>68.583787074586837</v>
      </c>
      <c r="AR7035" s="77">
        <f t="shared" si="3043"/>
        <v>76.923519954562622</v>
      </c>
      <c r="AT7035" s="80">
        <f t="shared" si="3044"/>
        <v>0.26344999999999996</v>
      </c>
      <c r="AU7035" s="80">
        <f t="shared" si="3041"/>
        <v>0.19146666666666662</v>
      </c>
      <c r="AV7035" s="80">
        <f t="shared" si="3055"/>
        <v>0.18986388888888864</v>
      </c>
      <c r="AW7035" s="80">
        <f t="shared" si="3051"/>
        <v>6.7980821917808174E-2</v>
      </c>
      <c r="AX7035" s="80">
        <f t="shared" si="3045"/>
        <v>0.22489874948111241</v>
      </c>
      <c r="BA7035" s="77">
        <f t="shared" si="3046"/>
        <v>188.15855494229797</v>
      </c>
      <c r="BB7035" s="77">
        <f t="shared" si="3039"/>
        <v>240.09603841536617</v>
      </c>
      <c r="BC7035" s="77">
        <f t="shared" si="3053"/>
        <v>251.05302797846539</v>
      </c>
      <c r="BD7035" s="77">
        <f t="shared" si="3049"/>
        <v>275.62146977980467</v>
      </c>
      <c r="BE7035" s="77">
        <f t="shared" si="3047"/>
        <v>214.87542925068064</v>
      </c>
    </row>
    <row r="7036" spans="1:57" x14ac:dyDescent="0.45">
      <c r="A7036" s="6">
        <v>43924</v>
      </c>
      <c r="B7036" s="77">
        <v>258.38306</v>
      </c>
      <c r="C7036" s="77">
        <v>2.4403999999999999</v>
      </c>
      <c r="D7036" s="77">
        <v>1.3882000000000001</v>
      </c>
      <c r="E7036" s="77">
        <v>326.77271000000002</v>
      </c>
      <c r="F7036" s="77">
        <v>6.7506000000000004</v>
      </c>
      <c r="G7036" s="77">
        <v>1.4639</v>
      </c>
      <c r="H7036" s="77">
        <v>257.63243999999997</v>
      </c>
      <c r="I7036" s="77">
        <v>2.3994</v>
      </c>
      <c r="J7036" s="77">
        <v>1.7851999999999999</v>
      </c>
      <c r="K7036" s="77">
        <v>245.07122000000001</v>
      </c>
      <c r="L7036" s="77">
        <v>2.4746000000000001</v>
      </c>
      <c r="M7036" s="77">
        <v>1.1392</v>
      </c>
      <c r="N7036" s="77">
        <v>176.14451</v>
      </c>
      <c r="O7036" s="3">
        <v>0.75</v>
      </c>
      <c r="P7036" s="34">
        <v>1.0309999999999999</v>
      </c>
      <c r="Q7036" s="77">
        <v>1.0649999999999999</v>
      </c>
      <c r="R7036" s="77">
        <v>1.327</v>
      </c>
      <c r="S7036" s="77">
        <v>1.55</v>
      </c>
      <c r="T7036" s="77">
        <v>1.857</v>
      </c>
      <c r="U7036" s="77">
        <v>1.8779999999999999</v>
      </c>
      <c r="V7036" s="77">
        <v>11</v>
      </c>
      <c r="W7036" s="77">
        <v>98.6</v>
      </c>
      <c r="Y7036" s="77">
        <f t="shared" si="3028"/>
        <v>1.24325</v>
      </c>
      <c r="Z7036" s="77">
        <f t="shared" si="3029"/>
        <v>0.4</v>
      </c>
      <c r="AA7036" s="77">
        <f t="shared" si="3030"/>
        <v>0.82600000000000007</v>
      </c>
      <c r="AC7036" s="77">
        <f t="shared" si="3031"/>
        <v>-1.6677878121929002E-4</v>
      </c>
      <c r="AD7036" s="77">
        <f t="shared" si="3052"/>
        <v>2.583830600000002</v>
      </c>
      <c r="AE7036" s="77">
        <f t="shared" si="3032"/>
        <v>-2.0292748071331079E-3</v>
      </c>
      <c r="AF7036" s="77" t="e">
        <f t="shared" si="3052"/>
        <v>#VALUE!</v>
      </c>
      <c r="AG7036" s="77">
        <f t="shared" si="3033"/>
        <v>-4.6831629409782582E-4</v>
      </c>
      <c r="AH7036" s="77" t="e">
        <f t="shared" si="3052"/>
        <v>#VALUE!</v>
      </c>
      <c r="AI7036" s="77">
        <f t="shared" si="3034"/>
        <v>-2.4278067189964503E-5</v>
      </c>
      <c r="AJ7036" s="77" t="e">
        <f t="shared" si="3052"/>
        <v>#VALUE!</v>
      </c>
      <c r="AK7036" s="77">
        <f t="shared" si="3035"/>
        <v>2.0551729924767059E-5</v>
      </c>
      <c r="AL7036" s="77" t="e">
        <f t="shared" si="3036"/>
        <v>#VALUE!</v>
      </c>
      <c r="AN7036" s="77">
        <f t="shared" si="3042"/>
        <v>80.380467546386242</v>
      </c>
      <c r="AO7036" s="77">
        <f t="shared" si="3040"/>
        <v>74.2373657283201</v>
      </c>
      <c r="AP7036" s="77">
        <f t="shared" si="3054"/>
        <v>70.331731332786305</v>
      </c>
      <c r="AQ7036" s="77">
        <f t="shared" si="3050"/>
        <v>68.651574918852518</v>
      </c>
      <c r="AR7036" s="77">
        <f t="shared" si="3043"/>
        <v>76.801662447443945</v>
      </c>
      <c r="AT7036" s="80">
        <f t="shared" si="3044"/>
        <v>0.27615000000000001</v>
      </c>
      <c r="AU7036" s="80">
        <f t="shared" si="3041"/>
        <v>0.19435555555555556</v>
      </c>
      <c r="AV7036" s="80">
        <f t="shared" si="3055"/>
        <v>0.19244722222222196</v>
      </c>
      <c r="AW7036" s="80">
        <f t="shared" si="3051"/>
        <v>6.8905479452054733E-2</v>
      </c>
      <c r="AX7036" s="80">
        <f t="shared" si="3045"/>
        <v>0.23300820361145699</v>
      </c>
      <c r="BA7036" s="77">
        <f t="shared" si="3046"/>
        <v>183.06077617769094</v>
      </c>
      <c r="BB7036" s="77">
        <f t="shared" si="3039"/>
        <v>237.3542908381244</v>
      </c>
      <c r="BC7036" s="77">
        <f t="shared" si="3053"/>
        <v>249.56672443674199</v>
      </c>
      <c r="BD7036" s="77">
        <f t="shared" si="3049"/>
        <v>274.5289759693128</v>
      </c>
      <c r="BE7036" s="77">
        <f t="shared" si="3047"/>
        <v>211.0947367472989</v>
      </c>
    </row>
    <row r="7037" spans="1:57" x14ac:dyDescent="0.45">
      <c r="A7037" s="6">
        <v>43925</v>
      </c>
      <c r="B7037" s="77">
        <v>258.39283</v>
      </c>
      <c r="C7037" s="77">
        <v>2.4376000000000002</v>
      </c>
      <c r="D7037" s="77">
        <v>1.3882000000000001</v>
      </c>
      <c r="E7037" s="77">
        <v>326.78584000000001</v>
      </c>
      <c r="F7037" s="77">
        <v>6.7478999999999996</v>
      </c>
      <c r="G7037" s="77">
        <v>1.4639</v>
      </c>
      <c r="H7037" s="77">
        <v>257.64506</v>
      </c>
      <c r="I7037" s="77">
        <v>2.3967000000000001</v>
      </c>
      <c r="J7037" s="77">
        <v>1.7851999999999999</v>
      </c>
      <c r="K7037" s="77">
        <v>245.07881</v>
      </c>
      <c r="L7037" s="77">
        <v>2.4719000000000002</v>
      </c>
      <c r="M7037" s="77">
        <v>1.1392</v>
      </c>
      <c r="N7037" s="77">
        <v>176.14812000000001</v>
      </c>
      <c r="O7037" s="3">
        <v>0.75</v>
      </c>
      <c r="P7037" s="34">
        <v>1.0309999999999999</v>
      </c>
      <c r="Q7037" s="77">
        <v>1.0649999999999999</v>
      </c>
      <c r="R7037" s="77">
        <v>1.327</v>
      </c>
      <c r="S7037" s="77">
        <v>1.55</v>
      </c>
      <c r="T7037" s="77">
        <v>1.857</v>
      </c>
      <c r="U7037" s="77">
        <v>1.8779999999999999</v>
      </c>
      <c r="V7037" s="77">
        <v>11</v>
      </c>
      <c r="W7037" s="77">
        <v>98.6</v>
      </c>
      <c r="Y7037" s="77">
        <f t="shared" si="3028"/>
        <v>1.24325</v>
      </c>
      <c r="Z7037" s="77">
        <f t="shared" si="3029"/>
        <v>0.4</v>
      </c>
      <c r="AA7037" s="77">
        <f t="shared" si="3030"/>
        <v>0.82600000000000007</v>
      </c>
      <c r="AC7037" s="77">
        <f t="shared" si="3031"/>
        <v>3.781207637998385E-5</v>
      </c>
      <c r="AD7037" s="77">
        <f t="shared" si="3052"/>
        <v>2.583928300000002</v>
      </c>
      <c r="AE7037" s="77">
        <f t="shared" si="3032"/>
        <v>4.0180833950298478E-5</v>
      </c>
      <c r="AF7037" s="77" t="e">
        <f t="shared" si="3052"/>
        <v>#VALUE!</v>
      </c>
      <c r="AG7037" s="77">
        <f t="shared" si="3033"/>
        <v>4.8984514527949941E-5</v>
      </c>
      <c r="AH7037" s="77" t="e">
        <f t="shared" si="3052"/>
        <v>#VALUE!</v>
      </c>
      <c r="AI7037" s="77">
        <f t="shared" si="3034"/>
        <v>3.0970588876133576E-5</v>
      </c>
      <c r="AJ7037" s="77" t="e">
        <f t="shared" si="3052"/>
        <v>#VALUE!</v>
      </c>
      <c r="AK7037" s="77">
        <f t="shared" si="3035"/>
        <v>2.0494535992066076E-5</v>
      </c>
      <c r="AL7037" s="77" t="e">
        <f t="shared" si="3036"/>
        <v>#VALUE!</v>
      </c>
      <c r="AN7037" s="77">
        <f t="shared" si="3042"/>
        <v>80.176388053718185</v>
      </c>
      <c r="AO7037" s="77">
        <f t="shared" si="3040"/>
        <v>74.315369657034566</v>
      </c>
      <c r="AP7037" s="77">
        <f t="shared" si="3054"/>
        <v>70.346161737550204</v>
      </c>
      <c r="AQ7037" s="77">
        <f t="shared" si="3050"/>
        <v>68.721987552847779</v>
      </c>
      <c r="AR7037" s="77">
        <f t="shared" si="3043"/>
        <v>76.716788516014731</v>
      </c>
      <c r="AT7037" s="80">
        <f t="shared" si="3044"/>
        <v>0.28801666666666664</v>
      </c>
      <c r="AU7037" s="80">
        <f t="shared" si="3041"/>
        <v>0.19724444444444444</v>
      </c>
      <c r="AV7037" s="80">
        <f t="shared" si="3055"/>
        <v>0.1948611111111109</v>
      </c>
      <c r="AW7037" s="80">
        <f t="shared" si="3051"/>
        <v>6.9830136986301306E-2</v>
      </c>
      <c r="AX7037" s="80">
        <f t="shared" si="3045"/>
        <v>0.24064000622665002</v>
      </c>
      <c r="BA7037" s="77">
        <f t="shared" si="3046"/>
        <v>178.15784785319786</v>
      </c>
      <c r="BB7037" s="77">
        <f t="shared" si="3039"/>
        <v>234.67445438189353</v>
      </c>
      <c r="BC7037" s="77">
        <f t="shared" si="3053"/>
        <v>248.03979660736701</v>
      </c>
      <c r="BD7037" s="77">
        <f t="shared" si="3049"/>
        <v>273.4164319530172</v>
      </c>
      <c r="BE7037" s="77">
        <f t="shared" si="3047"/>
        <v>207.43076010476608</v>
      </c>
    </row>
    <row r="7038" spans="1:57" x14ac:dyDescent="0.45">
      <c r="A7038" s="6">
        <v>43926</v>
      </c>
      <c r="B7038" s="77">
        <v>258.40260999999998</v>
      </c>
      <c r="C7038" s="77">
        <v>2.4348999999999998</v>
      </c>
      <c r="D7038" s="77">
        <v>1.3882000000000001</v>
      </c>
      <c r="E7038" s="77">
        <v>326.79887000000002</v>
      </c>
      <c r="F7038" s="77">
        <v>6.7451999999999996</v>
      </c>
      <c r="G7038" s="77">
        <v>1.4639</v>
      </c>
      <c r="H7038" s="77">
        <v>257.65767</v>
      </c>
      <c r="I7038" s="77">
        <v>2.3940000000000001</v>
      </c>
      <c r="J7038" s="77">
        <v>1.7851999999999999</v>
      </c>
      <c r="K7038" s="77">
        <v>245.0864</v>
      </c>
      <c r="L7038" s="77">
        <v>2.4691999999999998</v>
      </c>
      <c r="M7038" s="77">
        <v>1.1392</v>
      </c>
      <c r="N7038" s="77">
        <v>176.15173999999999</v>
      </c>
      <c r="O7038" s="3">
        <v>0.75</v>
      </c>
      <c r="P7038" s="34">
        <v>1.0309999999999999</v>
      </c>
      <c r="Q7038" s="77">
        <v>1.0649999999999999</v>
      </c>
      <c r="R7038" s="77">
        <v>1.327</v>
      </c>
      <c r="S7038" s="77">
        <v>1.55</v>
      </c>
      <c r="T7038" s="77">
        <v>1.857</v>
      </c>
      <c r="U7038" s="77">
        <v>1.8779999999999999</v>
      </c>
      <c r="V7038" s="77">
        <v>11</v>
      </c>
      <c r="W7038" s="77">
        <v>98.6</v>
      </c>
      <c r="Y7038" s="77">
        <f t="shared" si="3028"/>
        <v>1.24325</v>
      </c>
      <c r="Z7038" s="77">
        <f t="shared" si="3029"/>
        <v>0.4</v>
      </c>
      <c r="AA7038" s="77">
        <f t="shared" si="3030"/>
        <v>0.82600000000000007</v>
      </c>
      <c r="AC7038" s="77">
        <f t="shared" si="3031"/>
        <v>3.7849347445106929E-5</v>
      </c>
      <c r="AD7038" s="77">
        <f t="shared" si="3052"/>
        <v>2.5840261000000018</v>
      </c>
      <c r="AE7038" s="77">
        <f t="shared" si="3032"/>
        <v>3.9873208704577223E-5</v>
      </c>
      <c r="AF7038" s="77" t="e">
        <f t="shared" si="3052"/>
        <v>#VALUE!</v>
      </c>
      <c r="AG7038" s="77">
        <f t="shared" si="3033"/>
        <v>4.8943302076054351E-5</v>
      </c>
      <c r="AH7038" s="77" t="e">
        <f t="shared" si="3052"/>
        <v>#VALUE!</v>
      </c>
      <c r="AI7038" s="77">
        <f t="shared" si="3034"/>
        <v>3.0969629728483383E-5</v>
      </c>
      <c r="AJ7038" s="77" t="e">
        <f t="shared" si="3052"/>
        <v>#VALUE!</v>
      </c>
      <c r="AK7038" s="77">
        <f t="shared" si="3035"/>
        <v>2.0550886378867261E-5</v>
      </c>
      <c r="AL7038" s="77" t="e">
        <f t="shared" si="3036"/>
        <v>#VALUE!</v>
      </c>
      <c r="AN7038" s="77">
        <f t="shared" si="3042"/>
        <v>80.023473552241995</v>
      </c>
      <c r="AO7038" s="77">
        <f t="shared" si="3040"/>
        <v>74.395075046031948</v>
      </c>
      <c r="AP7038" s="77">
        <f t="shared" si="3054"/>
        <v>70.366718106040679</v>
      </c>
      <c r="AQ7038" s="77">
        <f t="shared" si="3050"/>
        <v>68.792544772873981</v>
      </c>
      <c r="AR7038" s="77">
        <f t="shared" si="3043"/>
        <v>76.661128727004169</v>
      </c>
      <c r="AT7038" s="80">
        <f t="shared" si="3044"/>
        <v>0.29951666666666665</v>
      </c>
      <c r="AU7038" s="80">
        <f t="shared" si="3041"/>
        <v>0.20026111111111108</v>
      </c>
      <c r="AV7038" s="80">
        <f t="shared" si="3055"/>
        <v>0.19696944444444422</v>
      </c>
      <c r="AW7038" s="80">
        <f t="shared" si="3051"/>
        <v>7.0742465753424591E-2</v>
      </c>
      <c r="AX7038" s="80">
        <f t="shared" si="3045"/>
        <v>0.24806443026151923</v>
      </c>
      <c r="BA7038" s="77">
        <f t="shared" si="3046"/>
        <v>173.41040462427742</v>
      </c>
      <c r="BB7038" s="77">
        <f t="shared" si="3039"/>
        <v>232.04248955808794</v>
      </c>
      <c r="BC7038" s="77">
        <f t="shared" si="3053"/>
        <v>246.51793417971183</v>
      </c>
      <c r="BD7038" s="77">
        <f t="shared" si="3049"/>
        <v>272.31286883472461</v>
      </c>
      <c r="BE7038" s="77">
        <f t="shared" si="3047"/>
        <v>203.86574837335075</v>
      </c>
    </row>
    <row r="7039" spans="1:57" x14ac:dyDescent="0.45">
      <c r="A7039" s="6">
        <v>43927</v>
      </c>
      <c r="B7039" s="77">
        <v>258.44105000000002</v>
      </c>
      <c r="C7039" s="77">
        <v>2.4373999999999998</v>
      </c>
      <c r="D7039" s="77">
        <v>1.3828</v>
      </c>
      <c r="E7039" s="77">
        <v>326.93489</v>
      </c>
      <c r="F7039" s="77">
        <v>6.7423000000000002</v>
      </c>
      <c r="G7039" s="77">
        <v>1.4570000000000001</v>
      </c>
      <c r="H7039" s="77">
        <v>257.61666000000002</v>
      </c>
      <c r="I7039" s="77">
        <v>2.4047999999999998</v>
      </c>
      <c r="J7039" s="77">
        <v>1.7937000000000001</v>
      </c>
      <c r="K7039" s="77">
        <v>245.14625000000001</v>
      </c>
      <c r="L7039" s="77">
        <v>2.4701</v>
      </c>
      <c r="M7039" s="77">
        <v>1.1312</v>
      </c>
      <c r="N7039" s="77">
        <v>176.15540999999999</v>
      </c>
      <c r="O7039" s="3">
        <v>0.76</v>
      </c>
      <c r="P7039" s="34">
        <v>1.0169999999999999</v>
      </c>
      <c r="Q7039" s="77">
        <v>1.06</v>
      </c>
      <c r="R7039" s="77">
        <v>1.3109999999999999</v>
      </c>
      <c r="S7039" s="77">
        <v>1.5509999999999999</v>
      </c>
      <c r="T7039" s="77">
        <v>1.857</v>
      </c>
      <c r="U7039" s="77">
        <v>1.885</v>
      </c>
      <c r="V7039" s="77">
        <v>11</v>
      </c>
      <c r="W7039" s="77">
        <v>98.6</v>
      </c>
      <c r="Y7039" s="77">
        <f t="shared" si="3028"/>
        <v>1.23475</v>
      </c>
      <c r="Z7039" s="77">
        <f t="shared" si="3029"/>
        <v>0.39549999999999996</v>
      </c>
      <c r="AA7039" s="77">
        <f t="shared" si="3030"/>
        <v>0.84000000000000008</v>
      </c>
      <c r="AC7039" s="77">
        <f t="shared" si="3031"/>
        <v>1.4876010733799738E-4</v>
      </c>
      <c r="AD7039" s="77">
        <f t="shared" si="3052"/>
        <v>2.5844105000000019</v>
      </c>
      <c r="AE7039" s="77">
        <f t="shared" si="3032"/>
        <v>4.1621930944857333E-4</v>
      </c>
      <c r="AF7039" s="77" t="e">
        <f t="shared" si="3052"/>
        <v>#VALUE!</v>
      </c>
      <c r="AG7039" s="77">
        <f t="shared" si="3033"/>
        <v>-1.591646776902822E-4</v>
      </c>
      <c r="AH7039" s="77" t="e">
        <f t="shared" si="3052"/>
        <v>#VALUE!</v>
      </c>
      <c r="AI7039" s="77">
        <f t="shared" si="3034"/>
        <v>2.4419959655053169E-4</v>
      </c>
      <c r="AJ7039" s="77" t="e">
        <f t="shared" si="3052"/>
        <v>#VALUE!</v>
      </c>
      <c r="AK7039" s="77">
        <f t="shared" si="3035"/>
        <v>2.0834310237249909E-5</v>
      </c>
      <c r="AL7039" s="77" t="e">
        <f t="shared" si="3036"/>
        <v>#VALUE!</v>
      </c>
      <c r="AN7039" s="77">
        <f t="shared" si="3042"/>
        <v>79.889220281210044</v>
      </c>
      <c r="AO7039" s="77">
        <f t="shared" si="3040"/>
        <v>74.520121467797992</v>
      </c>
      <c r="AP7039" s="77">
        <f t="shared" si="3054"/>
        <v>70.389626133321869</v>
      </c>
      <c r="AQ7039" s="77">
        <f t="shared" si="3050"/>
        <v>68.864351377994637</v>
      </c>
      <c r="AR7039" s="77">
        <f t="shared" si="3043"/>
        <v>76.628390998148575</v>
      </c>
      <c r="AT7039" s="80">
        <f t="shared" si="3044"/>
        <v>0.31086666666666668</v>
      </c>
      <c r="AU7039" s="80">
        <f t="shared" si="3041"/>
        <v>0.20263888888888887</v>
      </c>
      <c r="AV7039" s="80">
        <f t="shared" si="3055"/>
        <v>0.1991638888888887</v>
      </c>
      <c r="AW7039" s="80">
        <f t="shared" si="3051"/>
        <v>7.1763013698630085E-2</v>
      </c>
      <c r="AX7039" s="80">
        <f t="shared" si="3045"/>
        <v>0.25524945516811959</v>
      </c>
      <c r="BA7039" s="77">
        <f t="shared" si="3046"/>
        <v>168.77637130801688</v>
      </c>
      <c r="BB7039" s="77">
        <f t="shared" si="3039"/>
        <v>229.33442054836405</v>
      </c>
      <c r="BC7039" s="77">
        <f t="shared" si="3053"/>
        <v>244.96795002653843</v>
      </c>
      <c r="BD7039" s="77">
        <f t="shared" si="3049"/>
        <v>271.18996671421769</v>
      </c>
      <c r="BE7039" s="77">
        <f t="shared" si="3047"/>
        <v>200.33712708091909</v>
      </c>
    </row>
    <row r="7040" spans="1:57" x14ac:dyDescent="0.45">
      <c r="A7040" s="6">
        <v>43928</v>
      </c>
      <c r="B7040" s="77">
        <v>258.48399000000001</v>
      </c>
      <c r="C7040" s="77">
        <v>2.4359000000000002</v>
      </c>
      <c r="D7040" s="77">
        <v>1.3782000000000001</v>
      </c>
      <c r="E7040" s="77">
        <v>326.53672999999998</v>
      </c>
      <c r="F7040" s="77">
        <v>6.7374000000000001</v>
      </c>
      <c r="G7040" s="77">
        <v>1.4739</v>
      </c>
      <c r="H7040" s="77">
        <v>257.62110000000001</v>
      </c>
      <c r="I7040" s="77">
        <v>2.4089999999999998</v>
      </c>
      <c r="J7040" s="77">
        <v>1.7947</v>
      </c>
      <c r="K7040" s="77">
        <v>245.22113999999999</v>
      </c>
      <c r="L7040" s="77">
        <v>2.4676999999999998</v>
      </c>
      <c r="M7040" s="77">
        <v>1.1202000000000001</v>
      </c>
      <c r="N7040" s="77">
        <v>176.15893</v>
      </c>
      <c r="O7040" s="3">
        <v>0.73</v>
      </c>
      <c r="P7040" s="34">
        <v>1.006</v>
      </c>
      <c r="Q7040" s="77">
        <v>1.0469999999999999</v>
      </c>
      <c r="R7040" s="77">
        <v>1.3169999999999999</v>
      </c>
      <c r="S7040" s="77">
        <v>1.58</v>
      </c>
      <c r="T7040" s="77">
        <v>1.8640000000000001</v>
      </c>
      <c r="U7040" s="77">
        <v>1.8919999999999999</v>
      </c>
      <c r="V7040" s="77">
        <v>11</v>
      </c>
      <c r="W7040" s="77">
        <v>98.6</v>
      </c>
      <c r="Y7040" s="77">
        <f t="shared" si="3028"/>
        <v>1.2375</v>
      </c>
      <c r="Z7040" s="77">
        <f t="shared" si="3029"/>
        <v>0.42500000000000004</v>
      </c>
      <c r="AA7040" s="77">
        <f t="shared" si="3030"/>
        <v>0.8580000000000001</v>
      </c>
      <c r="AC7040" s="77">
        <f t="shared" si="3031"/>
        <v>1.6615007561671113E-4</v>
      </c>
      <c r="AD7040" s="77">
        <f t="shared" si="3052"/>
        <v>2.5848399000000017</v>
      </c>
      <c r="AE7040" s="77">
        <f t="shared" si="3032"/>
        <v>-1.2178571702763374E-3</v>
      </c>
      <c r="AF7040" s="77" t="e">
        <f t="shared" si="3052"/>
        <v>#VALUE!</v>
      </c>
      <c r="AG7040" s="77">
        <f t="shared" si="3033"/>
        <v>1.7234910195673692E-5</v>
      </c>
      <c r="AH7040" s="77" t="e">
        <f t="shared" si="3052"/>
        <v>#VALUE!</v>
      </c>
      <c r="AI7040" s="77">
        <f t="shared" si="3034"/>
        <v>3.0549110989852579E-4</v>
      </c>
      <c r="AJ7040" s="77" t="e">
        <f t="shared" si="3052"/>
        <v>#VALUE!</v>
      </c>
      <c r="AK7040" s="77">
        <f t="shared" si="3035"/>
        <v>1.9982355353276304E-5</v>
      </c>
      <c r="AL7040" s="77" t="e">
        <f t="shared" si="3036"/>
        <v>#VALUE!</v>
      </c>
      <c r="AN7040" s="77">
        <f t="shared" si="3042"/>
        <v>79.749586299021061</v>
      </c>
      <c r="AO7040" s="77">
        <f t="shared" si="3040"/>
        <v>74.655495992451492</v>
      </c>
      <c r="AP7040" s="77">
        <f t="shared" si="3054"/>
        <v>70.418815907610508</v>
      </c>
      <c r="AQ7040" s="77">
        <f t="shared" si="3050"/>
        <v>68.934648065013974</v>
      </c>
      <c r="AR7040" s="77">
        <f t="shared" si="3043"/>
        <v>76.59632306049123</v>
      </c>
      <c r="AT7040" s="80">
        <f t="shared" si="3044"/>
        <v>0.32320000000000004</v>
      </c>
      <c r="AU7040" s="80">
        <f t="shared" si="3041"/>
        <v>0.20522222222222217</v>
      </c>
      <c r="AV7040" s="80">
        <f t="shared" si="3055"/>
        <v>0.20130555555555535</v>
      </c>
      <c r="AW7040" s="80">
        <f t="shared" si="3051"/>
        <v>7.2758904109588976E-2</v>
      </c>
      <c r="AX7040" s="80">
        <f t="shared" si="3045"/>
        <v>0.26301858655043586</v>
      </c>
      <c r="BA7040" s="77">
        <f t="shared" si="3046"/>
        <v>164.22158966498793</v>
      </c>
      <c r="BB7040" s="77">
        <f t="shared" si="3039"/>
        <v>226.56328667807873</v>
      </c>
      <c r="BC7040" s="77">
        <f t="shared" si="3053"/>
        <v>243.34189536298521</v>
      </c>
      <c r="BD7040" s="77">
        <f t="shared" si="3049"/>
        <v>270.03432765151501</v>
      </c>
      <c r="BE7040" s="77">
        <f t="shared" si="3047"/>
        <v>196.82267317221812</v>
      </c>
    </row>
    <row r="7041" spans="1:57" x14ac:dyDescent="0.45">
      <c r="A7041" s="6">
        <v>43929</v>
      </c>
      <c r="B7041" s="77">
        <v>258.63977</v>
      </c>
      <c r="C7041" s="77">
        <v>2.4348000000000001</v>
      </c>
      <c r="D7041" s="77">
        <v>1.3552999999999999</v>
      </c>
      <c r="E7041" s="77">
        <v>327.98507999999998</v>
      </c>
      <c r="F7041" s="77">
        <v>6.7401</v>
      </c>
      <c r="G7041" s="77">
        <v>1.4095</v>
      </c>
      <c r="H7041" s="77">
        <v>257.70762999999999</v>
      </c>
      <c r="I7041" s="77">
        <v>2.4100999999999999</v>
      </c>
      <c r="J7041" s="77">
        <v>1.7833000000000001</v>
      </c>
      <c r="K7041" s="77">
        <v>245.38829000000001</v>
      </c>
      <c r="L7041" s="77">
        <v>2.4653999999999998</v>
      </c>
      <c r="M7041" s="77">
        <v>1.0944</v>
      </c>
      <c r="N7041" s="77">
        <v>176.16246000000001</v>
      </c>
      <c r="O7041" s="3">
        <v>0.73</v>
      </c>
      <c r="P7041" s="34">
        <v>0.98299999999999998</v>
      </c>
      <c r="Q7041" s="77">
        <v>1.0149999999999999</v>
      </c>
      <c r="R7041" s="77">
        <v>1.2549999999999999</v>
      </c>
      <c r="S7041" s="77">
        <v>1.514</v>
      </c>
      <c r="T7041" s="77">
        <v>1.861</v>
      </c>
      <c r="U7041" s="77">
        <v>1.873</v>
      </c>
      <c r="V7041" s="77">
        <v>11</v>
      </c>
      <c r="W7041" s="77">
        <v>98.6</v>
      </c>
      <c r="Y7041" s="77">
        <f t="shared" si="3028"/>
        <v>1.1917499999999999</v>
      </c>
      <c r="Z7041" s="77">
        <f t="shared" si="3029"/>
        <v>0.39200000000000002</v>
      </c>
      <c r="AA7041" s="77">
        <f t="shared" si="3030"/>
        <v>0.878</v>
      </c>
      <c r="AC7041" s="77">
        <f t="shared" si="3031"/>
        <v>6.0266788670348959E-4</v>
      </c>
      <c r="AD7041" s="77">
        <f t="shared" si="3052"/>
        <v>2.5863977000000018</v>
      </c>
      <c r="AE7041" s="77">
        <f t="shared" si="3032"/>
        <v>4.4354887733457637E-3</v>
      </c>
      <c r="AF7041" s="77" t="e">
        <f t="shared" si="3052"/>
        <v>#VALUE!</v>
      </c>
      <c r="AG7041" s="77">
        <f t="shared" si="3033"/>
        <v>3.3588087311153814E-4</v>
      </c>
      <c r="AH7041" s="77" t="e">
        <f t="shared" si="3052"/>
        <v>#VALUE!</v>
      </c>
      <c r="AI7041" s="77">
        <f t="shared" si="3034"/>
        <v>6.8162965068996328E-4</v>
      </c>
      <c r="AJ7041" s="77" t="e">
        <f t="shared" si="3052"/>
        <v>#VALUE!</v>
      </c>
      <c r="AK7041" s="77">
        <f t="shared" si="3035"/>
        <v>2.0038722987392177E-5</v>
      </c>
      <c r="AL7041" s="77" t="e">
        <f t="shared" si="3036"/>
        <v>#VALUE!</v>
      </c>
      <c r="AN7041" s="77">
        <f t="shared" si="3042"/>
        <v>79.561879251587925</v>
      </c>
      <c r="AO7041" s="77">
        <f t="shared" si="3040"/>
        <v>74.850766284719825</v>
      </c>
      <c r="AP7041" s="77">
        <f t="shared" si="3054"/>
        <v>70.462852864755362</v>
      </c>
      <c r="AQ7041" s="77">
        <f t="shared" si="3050"/>
        <v>69.01007878020441</v>
      </c>
      <c r="AR7041" s="77">
        <f t="shared" si="3043"/>
        <v>76.556626640992945</v>
      </c>
      <c r="AT7041" s="80">
        <f t="shared" si="3044"/>
        <v>0.33676666666666666</v>
      </c>
      <c r="AU7041" s="80">
        <f t="shared" si="3041"/>
        <v>0.20743888888888889</v>
      </c>
      <c r="AV7041" s="80">
        <f t="shared" si="3055"/>
        <v>0.20343055555555536</v>
      </c>
      <c r="AW7041" s="80">
        <f t="shared" si="3051"/>
        <v>7.3521917808219123E-2</v>
      </c>
      <c r="AX7041" s="80">
        <f t="shared" si="3045"/>
        <v>0.27134758717310081</v>
      </c>
      <c r="BA7041" s="77">
        <f t="shared" si="3046"/>
        <v>159.86358307577532</v>
      </c>
      <c r="BB7041" s="77">
        <f t="shared" si="3039"/>
        <v>223.69696517783905</v>
      </c>
      <c r="BC7041" s="77">
        <f t="shared" si="3053"/>
        <v>241.67237281991407</v>
      </c>
      <c r="BD7041" s="77">
        <f t="shared" si="3049"/>
        <v>268.84690457776287</v>
      </c>
      <c r="BE7041" s="77">
        <f t="shared" si="3047"/>
        <v>193.38221868244744</v>
      </c>
    </row>
    <row r="7042" spans="1:57" x14ac:dyDescent="0.45">
      <c r="A7042" s="6">
        <v>43930</v>
      </c>
      <c r="B7042" s="77">
        <v>258.80228</v>
      </c>
      <c r="C7042" s="77">
        <v>2.4331</v>
      </c>
      <c r="D7042" s="77">
        <v>1.3314999999999999</v>
      </c>
      <c r="E7042" s="77">
        <v>329.43495000000001</v>
      </c>
      <c r="F7042" s="77">
        <v>6.7431000000000001</v>
      </c>
      <c r="G7042" s="77">
        <v>1.3458000000000001</v>
      </c>
      <c r="H7042" s="77">
        <v>257.79737999999998</v>
      </c>
      <c r="I7042" s="77">
        <v>2.4077000000000002</v>
      </c>
      <c r="J7042" s="77">
        <v>1.7705</v>
      </c>
      <c r="K7042" s="77">
        <v>245.56174999999999</v>
      </c>
      <c r="L7042" s="77">
        <v>2.4634</v>
      </c>
      <c r="M7042" s="77">
        <v>1.0673999999999999</v>
      </c>
      <c r="N7042" s="77">
        <v>176.16616999999999</v>
      </c>
      <c r="O7042" s="3">
        <v>0.77</v>
      </c>
      <c r="P7042" s="34">
        <v>0.96799999999999997</v>
      </c>
      <c r="Q7042" s="77">
        <v>0.99199999999999999</v>
      </c>
      <c r="R7042" s="77">
        <v>1.202</v>
      </c>
      <c r="S7042" s="77">
        <v>1.444</v>
      </c>
      <c r="T7042" s="77">
        <v>1.8560000000000001</v>
      </c>
      <c r="U7042" s="77">
        <v>1.861</v>
      </c>
      <c r="V7042" s="77">
        <v>11</v>
      </c>
      <c r="W7042" s="77">
        <v>98.6</v>
      </c>
      <c r="Y7042" s="77">
        <f t="shared" si="3028"/>
        <v>1.1515</v>
      </c>
      <c r="Z7042" s="77">
        <f t="shared" si="3029"/>
        <v>0.33699999999999997</v>
      </c>
      <c r="AA7042" s="77">
        <f t="shared" si="3030"/>
        <v>0.88800000000000012</v>
      </c>
      <c r="AC7042" s="77">
        <f t="shared" si="3031"/>
        <v>6.2832564380954636E-4</v>
      </c>
      <c r="AD7042" s="77">
        <f t="shared" si="3052"/>
        <v>2.5880228000000018</v>
      </c>
      <c r="AE7042" s="77">
        <f t="shared" si="3032"/>
        <v>4.420536446352985E-3</v>
      </c>
      <c r="AF7042" s="77" t="e">
        <f t="shared" si="3052"/>
        <v>#VALUE!</v>
      </c>
      <c r="AG7042" s="77">
        <f t="shared" si="3033"/>
        <v>3.4826287448286308E-4</v>
      </c>
      <c r="AH7042" s="77" t="e">
        <f t="shared" si="3052"/>
        <v>#VALUE!</v>
      </c>
      <c r="AI7042" s="77">
        <f t="shared" si="3034"/>
        <v>7.0687969666360928E-4</v>
      </c>
      <c r="AJ7042" s="77" t="e">
        <f t="shared" si="3052"/>
        <v>#VALUE!</v>
      </c>
      <c r="AK7042" s="77">
        <f t="shared" si="3035"/>
        <v>2.1060105541037544E-5</v>
      </c>
      <c r="AL7042" s="77" t="e">
        <f t="shared" si="3036"/>
        <v>#VALUE!</v>
      </c>
      <c r="AN7042" s="77">
        <f t="shared" si="3042"/>
        <v>79.617306148446474</v>
      </c>
      <c r="AO7042" s="77">
        <f t="shared" si="3040"/>
        <v>75.084000225251998</v>
      </c>
      <c r="AP7042" s="77">
        <f t="shared" si="3054"/>
        <v>70.518062907988607</v>
      </c>
      <c r="AQ7042" s="77">
        <f t="shared" si="3050"/>
        <v>69.091559566862259</v>
      </c>
      <c r="AR7042" s="77">
        <f t="shared" si="3043"/>
        <v>76.66170106471354</v>
      </c>
      <c r="AT7042" s="80">
        <f t="shared" si="3044"/>
        <v>0.34716666666666668</v>
      </c>
      <c r="AU7042" s="80">
        <f t="shared" si="3041"/>
        <v>0.20891111111111108</v>
      </c>
      <c r="AV7042" s="80">
        <f t="shared" si="3055"/>
        <v>0.20469999999999974</v>
      </c>
      <c r="AW7042" s="80">
        <f t="shared" si="3051"/>
        <v>7.4375342465753377E-2</v>
      </c>
      <c r="AX7042" s="80">
        <f t="shared" si="3045"/>
        <v>0.27763372768783723</v>
      </c>
      <c r="BA7042" s="77">
        <f t="shared" si="3046"/>
        <v>155.59358954411076</v>
      </c>
      <c r="BB7042" s="77">
        <f t="shared" si="3039"/>
        <v>220.8047105004907</v>
      </c>
      <c r="BC7042" s="77">
        <f t="shared" si="3053"/>
        <v>239.99360017066226</v>
      </c>
      <c r="BD7042" s="77">
        <f t="shared" si="3049"/>
        <v>267.64436296975236</v>
      </c>
      <c r="BE7042" s="77">
        <f t="shared" si="3047"/>
        <v>189.98075004609146</v>
      </c>
    </row>
    <row r="7043" spans="1:57" x14ac:dyDescent="0.45">
      <c r="A7043" s="6">
        <v>43931</v>
      </c>
      <c r="B7043" s="77">
        <v>258.90679999999998</v>
      </c>
      <c r="C7043" s="77">
        <v>2.4315000000000002</v>
      </c>
      <c r="D7043" s="77">
        <v>1.3171999999999999</v>
      </c>
      <c r="E7043" s="77">
        <v>329.39890000000003</v>
      </c>
      <c r="F7043" s="77">
        <v>6.7397</v>
      </c>
      <c r="G7043" s="77">
        <v>1.3467</v>
      </c>
      <c r="H7043" s="77">
        <v>257.85592000000003</v>
      </c>
      <c r="I7043" s="77">
        <v>2.4062000000000001</v>
      </c>
      <c r="J7043" s="77">
        <v>1.7629999999999999</v>
      </c>
      <c r="K7043" s="77">
        <v>245.69492</v>
      </c>
      <c r="L7043" s="77">
        <v>2.4609999999999999</v>
      </c>
      <c r="M7043" s="77">
        <v>1.0468</v>
      </c>
      <c r="N7043" s="77">
        <v>176.16979000000001</v>
      </c>
      <c r="O7043" s="3">
        <v>0.75</v>
      </c>
      <c r="P7043" s="34">
        <v>0.94599999999999995</v>
      </c>
      <c r="Q7043" s="77">
        <v>0.97</v>
      </c>
      <c r="R7043" s="77">
        <v>1.1919999999999999</v>
      </c>
      <c r="S7043" s="77">
        <v>1.4550000000000001</v>
      </c>
      <c r="T7043" s="77">
        <v>1.8580000000000001</v>
      </c>
      <c r="U7043" s="77">
        <v>1.847</v>
      </c>
      <c r="V7043" s="77">
        <v>11</v>
      </c>
      <c r="W7043" s="77">
        <v>98.6</v>
      </c>
      <c r="Y7043" s="77">
        <f t="shared" si="3028"/>
        <v>1.1407499999999999</v>
      </c>
      <c r="Z7043" s="77">
        <f t="shared" si="3029"/>
        <v>0.35250000000000004</v>
      </c>
      <c r="AA7043" s="77">
        <f t="shared" si="3030"/>
        <v>0.91200000000000014</v>
      </c>
      <c r="AC7043" s="77">
        <f t="shared" si="3031"/>
        <v>4.0386042966855662E-4</v>
      </c>
      <c r="AD7043" s="77">
        <f t="shared" si="3052"/>
        <v>2.5890680000000019</v>
      </c>
      <c r="AE7043" s="77">
        <f t="shared" si="3032"/>
        <v>-1.0942979790085072E-4</v>
      </c>
      <c r="AF7043" s="77" t="e">
        <f t="shared" si="3052"/>
        <v>#VALUE!</v>
      </c>
      <c r="AG7043" s="77">
        <f t="shared" si="3033"/>
        <v>2.27077559904032E-4</v>
      </c>
      <c r="AH7043" s="77" t="e">
        <f t="shared" si="3052"/>
        <v>#VALUE!</v>
      </c>
      <c r="AI7043" s="77">
        <f t="shared" si="3034"/>
        <v>5.4230758658468936E-4</v>
      </c>
      <c r="AJ7043" s="77" t="e">
        <f t="shared" si="3052"/>
        <v>#VALUE!</v>
      </c>
      <c r="AK7043" s="77">
        <f t="shared" si="3035"/>
        <v>2.0548780733653516E-5</v>
      </c>
      <c r="AL7043" s="77" t="e">
        <f t="shared" si="3036"/>
        <v>#VALUE!</v>
      </c>
      <c r="AN7043" s="77">
        <f t="shared" si="3042"/>
        <v>79.688153691885773</v>
      </c>
      <c r="AO7043" s="77">
        <f t="shared" si="3040"/>
        <v>75.325468796424545</v>
      </c>
      <c r="AP7043" s="77">
        <f t="shared" si="3054"/>
        <v>70.57633418678418</v>
      </c>
      <c r="AQ7043" s="77">
        <f t="shared" si="3050"/>
        <v>69.17497003207643</v>
      </c>
      <c r="AR7043" s="77">
        <f t="shared" si="3043"/>
        <v>76.777937712436611</v>
      </c>
      <c r="AT7043" s="80">
        <f t="shared" si="3044"/>
        <v>0.35683333333333339</v>
      </c>
      <c r="AU7043" s="80">
        <f t="shared" si="3041"/>
        <v>0.2105555555555555</v>
      </c>
      <c r="AV7043" s="80">
        <f t="shared" si="3055"/>
        <v>0.20581666666666643</v>
      </c>
      <c r="AW7043" s="80">
        <f t="shared" si="3051"/>
        <v>7.5210958904109546E-2</v>
      </c>
      <c r="AX7043" s="80">
        <f t="shared" si="3045"/>
        <v>0.2835451951017019</v>
      </c>
      <c r="BA7043" s="77">
        <f t="shared" si="3046"/>
        <v>151.38517434525909</v>
      </c>
      <c r="BB7043" s="77">
        <f t="shared" si="3039"/>
        <v>217.8596499721624</v>
      </c>
      <c r="BC7043" s="77">
        <f t="shared" si="3053"/>
        <v>238.26227381629994</v>
      </c>
      <c r="BD7043" s="77">
        <f t="shared" si="3049"/>
        <v>266.39419041710744</v>
      </c>
      <c r="BE7043" s="77">
        <f t="shared" si="3047"/>
        <v>186.58913653827685</v>
      </c>
    </row>
    <row r="7044" spans="1:57" x14ac:dyDescent="0.45">
      <c r="A7044" s="6">
        <v>43932</v>
      </c>
      <c r="B7044" s="77">
        <v>258.91609</v>
      </c>
      <c r="C7044" s="77">
        <v>2.4287999999999998</v>
      </c>
      <c r="D7044" s="77">
        <v>1.3171999999999999</v>
      </c>
      <c r="E7044" s="77">
        <v>329.411</v>
      </c>
      <c r="F7044" s="77">
        <v>6.7369000000000003</v>
      </c>
      <c r="G7044" s="77">
        <v>1.3467</v>
      </c>
      <c r="H7044" s="77">
        <v>257.86838</v>
      </c>
      <c r="I7044" s="77">
        <v>2.4034</v>
      </c>
      <c r="J7044" s="77">
        <v>1.7629999999999999</v>
      </c>
      <c r="K7044" s="77">
        <v>245.70192</v>
      </c>
      <c r="L7044" s="77">
        <v>2.4582999999999999</v>
      </c>
      <c r="M7044" s="77">
        <v>1.0468</v>
      </c>
      <c r="N7044" s="77">
        <v>176.17340999999999</v>
      </c>
      <c r="O7044" s="3">
        <v>0.75</v>
      </c>
      <c r="P7044" s="34">
        <v>0.94599999999999995</v>
      </c>
      <c r="Q7044" s="77">
        <v>0.97</v>
      </c>
      <c r="R7044" s="77">
        <v>1.1919999999999999</v>
      </c>
      <c r="S7044" s="77">
        <v>1.4550000000000001</v>
      </c>
      <c r="T7044" s="77">
        <v>1.8580000000000001</v>
      </c>
      <c r="U7044" s="77">
        <v>1.847</v>
      </c>
      <c r="V7044" s="77">
        <v>11</v>
      </c>
      <c r="W7044" s="77">
        <v>98.6</v>
      </c>
      <c r="Y7044" s="77">
        <f t="shared" si="3028"/>
        <v>1.1407499999999999</v>
      </c>
      <c r="Z7044" s="77">
        <f t="shared" si="3029"/>
        <v>0.35250000000000004</v>
      </c>
      <c r="AA7044" s="77">
        <f t="shared" si="3030"/>
        <v>0.91200000000000014</v>
      </c>
      <c r="AC7044" s="77">
        <f t="shared" si="3031"/>
        <v>3.5881637716839165E-5</v>
      </c>
      <c r="AD7044" s="77">
        <f t="shared" si="3052"/>
        <v>2.5891609000000022</v>
      </c>
      <c r="AE7044" s="77">
        <f t="shared" si="3032"/>
        <v>3.673357743450012E-5</v>
      </c>
      <c r="AF7044" s="77" t="e">
        <f t="shared" si="3052"/>
        <v>#VALUE!</v>
      </c>
      <c r="AG7044" s="77">
        <f t="shared" si="3033"/>
        <v>4.8321558799191422E-5</v>
      </c>
      <c r="AH7044" s="77" t="e">
        <f t="shared" si="3052"/>
        <v>#VALUE!</v>
      </c>
      <c r="AI7044" s="77">
        <f t="shared" si="3034"/>
        <v>2.8490617551168995E-5</v>
      </c>
      <c r="AJ7044" s="77" t="e">
        <f t="shared" si="3052"/>
        <v>#VALUE!</v>
      </c>
      <c r="AK7044" s="77">
        <f t="shared" si="3035"/>
        <v>2.0548358489858032E-5</v>
      </c>
      <c r="AL7044" s="77" t="e">
        <f t="shared" si="3036"/>
        <v>#VALUE!</v>
      </c>
      <c r="AN7044" s="77">
        <f t="shared" si="3042"/>
        <v>79.730510873248448</v>
      </c>
      <c r="AO7044" s="77">
        <f t="shared" si="3040"/>
        <v>75.568495494228429</v>
      </c>
      <c r="AP7044" s="77">
        <f t="shared" si="3054"/>
        <v>70.635949185282982</v>
      </c>
      <c r="AQ7044" s="77">
        <f t="shared" si="3050"/>
        <v>69.259239229951206</v>
      </c>
      <c r="AR7044" s="77">
        <f t="shared" si="3043"/>
        <v>76.879281374097815</v>
      </c>
      <c r="AT7044" s="80">
        <f t="shared" si="3044"/>
        <v>0.3671666666666667</v>
      </c>
      <c r="AU7044" s="80">
        <f t="shared" si="3041"/>
        <v>0.2122</v>
      </c>
      <c r="AV7044" s="80">
        <f t="shared" si="3055"/>
        <v>0.20689999999999975</v>
      </c>
      <c r="AW7044" s="80">
        <f t="shared" si="3051"/>
        <v>7.6046575342465714E-2</v>
      </c>
      <c r="AX7044" s="80">
        <f t="shared" si="3045"/>
        <v>0.28981575342465754</v>
      </c>
      <c r="BA7044" s="77">
        <f t="shared" si="3046"/>
        <v>147.59421430679919</v>
      </c>
      <c r="BB7044" s="77">
        <f t="shared" si="3039"/>
        <v>214.99211695571162</v>
      </c>
      <c r="BC7044" s="77">
        <f t="shared" si="3053"/>
        <v>236.54020526433379</v>
      </c>
      <c r="BD7044" s="77">
        <f t="shared" si="3049"/>
        <v>265.14601191340961</v>
      </c>
      <c r="BE7044" s="77">
        <f t="shared" si="3047"/>
        <v>183.44772277828505</v>
      </c>
    </row>
    <row r="7045" spans="1:57" x14ac:dyDescent="0.45">
      <c r="A7045" s="6">
        <v>43933</v>
      </c>
      <c r="B7045" s="77">
        <v>258.92538000000002</v>
      </c>
      <c r="C7045" s="77">
        <v>2.4260999999999999</v>
      </c>
      <c r="D7045" s="77">
        <v>1.3171999999999999</v>
      </c>
      <c r="E7045" s="77">
        <v>329.42309</v>
      </c>
      <c r="F7045" s="77">
        <v>6.7342000000000004</v>
      </c>
      <c r="G7045" s="77">
        <v>1.3467</v>
      </c>
      <c r="H7045" s="77">
        <v>257.88085000000001</v>
      </c>
      <c r="I7045" s="77">
        <v>2.4007000000000001</v>
      </c>
      <c r="J7045" s="77">
        <v>1.7629999999999999</v>
      </c>
      <c r="K7045" s="77">
        <v>245.70891</v>
      </c>
      <c r="L7045" s="77">
        <v>2.4556</v>
      </c>
      <c r="M7045" s="77">
        <v>1.0468</v>
      </c>
      <c r="N7045" s="77">
        <v>176.17703</v>
      </c>
      <c r="O7045" s="3">
        <v>0.75</v>
      </c>
      <c r="P7045" s="34">
        <v>0.94599999999999995</v>
      </c>
      <c r="Q7045" s="77">
        <v>0.97</v>
      </c>
      <c r="R7045" s="77">
        <v>1.1919999999999999</v>
      </c>
      <c r="S7045" s="77">
        <v>1.4550000000000001</v>
      </c>
      <c r="T7045" s="77">
        <v>1.8580000000000001</v>
      </c>
      <c r="U7045" s="77">
        <v>1.847</v>
      </c>
      <c r="V7045" s="77">
        <v>11</v>
      </c>
      <c r="W7045" s="77">
        <v>98.6</v>
      </c>
      <c r="Y7045" s="77">
        <f t="shared" si="3028"/>
        <v>1.1407499999999999</v>
      </c>
      <c r="Z7045" s="77">
        <f t="shared" si="3029"/>
        <v>0.35250000000000004</v>
      </c>
      <c r="AA7045" s="77">
        <f t="shared" si="3030"/>
        <v>0.91200000000000014</v>
      </c>
      <c r="AC7045" s="77">
        <f t="shared" si="3031"/>
        <v>3.5880350271133565E-5</v>
      </c>
      <c r="AD7045" s="77">
        <f t="shared" si="3052"/>
        <v>2.5892538000000025</v>
      </c>
      <c r="AE7045" s="77">
        <f t="shared" si="3032"/>
        <v>3.670187091509014E-5</v>
      </c>
      <c r="AF7045" s="77" t="e">
        <f t="shared" si="3052"/>
        <v>#VALUE!</v>
      </c>
      <c r="AG7045" s="77">
        <f t="shared" si="3033"/>
        <v>4.8358003412518613E-5</v>
      </c>
      <c r="AH7045" s="77" t="e">
        <f t="shared" si="3052"/>
        <v>#VALUE!</v>
      </c>
      <c r="AI7045" s="77">
        <f t="shared" si="3034"/>
        <v>2.8449106136418933E-5</v>
      </c>
      <c r="AJ7045" s="77" t="e">
        <f t="shared" si="3052"/>
        <v>#VALUE!</v>
      </c>
      <c r="AK7045" s="77">
        <f t="shared" si="3035"/>
        <v>2.0547936263604072E-5</v>
      </c>
      <c r="AL7045" s="77" t="e">
        <f t="shared" si="3036"/>
        <v>#VALUE!</v>
      </c>
      <c r="AN7045" s="77">
        <f t="shared" si="3042"/>
        <v>80.08756240155904</v>
      </c>
      <c r="AO7045" s="77">
        <f t="shared" si="3040"/>
        <v>75.810541034561183</v>
      </c>
      <c r="AP7045" s="77">
        <f t="shared" si="3054"/>
        <v>70.699066477743045</v>
      </c>
      <c r="AQ7045" s="77">
        <f t="shared" si="3050"/>
        <v>69.343713992326684</v>
      </c>
      <c r="AR7045" s="77">
        <f t="shared" si="3043"/>
        <v>77.152495838710522</v>
      </c>
      <c r="AT7045" s="80">
        <f t="shared" si="3044"/>
        <v>0.37359999999999993</v>
      </c>
      <c r="AU7045" s="80">
        <f t="shared" si="3041"/>
        <v>0.21388333333333331</v>
      </c>
      <c r="AV7045" s="80">
        <f t="shared" si="3055"/>
        <v>0.20789444444444422</v>
      </c>
      <c r="AW7045" s="80">
        <f t="shared" si="3051"/>
        <v>7.684109589041091E-2</v>
      </c>
      <c r="AX7045" s="80">
        <f t="shared" si="3045"/>
        <v>0.29395565587380645</v>
      </c>
      <c r="BA7045" s="77">
        <f t="shared" si="3046"/>
        <v>143.94702749388225</v>
      </c>
      <c r="BB7045" s="77">
        <f t="shared" si="3039"/>
        <v>212.19408685811288</v>
      </c>
      <c r="BC7045" s="77">
        <f t="shared" si="3053"/>
        <v>234.83059581740628</v>
      </c>
      <c r="BD7045" s="77">
        <f t="shared" si="3049"/>
        <v>263.90947543472737</v>
      </c>
      <c r="BE7045" s="77">
        <f t="shared" si="3047"/>
        <v>180.40591427100958</v>
      </c>
    </row>
    <row r="7046" spans="1:57" x14ac:dyDescent="0.45">
      <c r="A7046" s="6">
        <v>43934</v>
      </c>
      <c r="B7046" s="77">
        <v>258.79496</v>
      </c>
      <c r="C7046" s="77">
        <v>2.4289999999999998</v>
      </c>
      <c r="D7046" s="77">
        <v>1.3378000000000001</v>
      </c>
      <c r="E7046" s="77">
        <v>328.95163000000002</v>
      </c>
      <c r="F7046" s="77">
        <v>6.73</v>
      </c>
      <c r="G7046" s="77">
        <v>1.3691</v>
      </c>
      <c r="H7046" s="77">
        <v>257.75506000000001</v>
      </c>
      <c r="I7046" s="77">
        <v>2.4104999999999999</v>
      </c>
      <c r="J7046" s="77">
        <v>1.7848999999999999</v>
      </c>
      <c r="K7046" s="77">
        <v>245.57768999999999</v>
      </c>
      <c r="L7046" s="77">
        <v>2.4548999999999999</v>
      </c>
      <c r="M7046" s="77">
        <v>1.0692999999999999</v>
      </c>
      <c r="N7046" s="77">
        <v>176.18089000000001</v>
      </c>
      <c r="O7046" s="3">
        <v>0.8</v>
      </c>
      <c r="P7046" s="34">
        <v>0.96399999999999997</v>
      </c>
      <c r="Q7046" s="77">
        <v>0.997</v>
      </c>
      <c r="R7046" s="77">
        <v>1.2250000000000001</v>
      </c>
      <c r="S7046" s="77">
        <v>1.4750000000000001</v>
      </c>
      <c r="T7046" s="77">
        <v>1.8759999999999999</v>
      </c>
      <c r="U7046" s="77">
        <v>1.8759999999999999</v>
      </c>
      <c r="V7046" s="77">
        <v>11</v>
      </c>
      <c r="W7046" s="77">
        <v>98.6</v>
      </c>
      <c r="Y7046" s="77">
        <f t="shared" ref="Y7046:Y7109" si="3056">AVERAGE(P7046:S7046)</f>
        <v>1.1652499999999999</v>
      </c>
      <c r="Z7046" s="77">
        <f t="shared" ref="Z7046:Z7109" si="3057">AVERAGE((S7046-Q7046),(Q7046-O7046))</f>
        <v>0.33750000000000002</v>
      </c>
      <c r="AA7046" s="77">
        <f t="shared" ref="AA7046:AA7109" si="3058">T7046-P7046</f>
        <v>0.91199999999999992</v>
      </c>
      <c r="AC7046" s="77">
        <f t="shared" ref="AC7046:AC7109" si="3059">B7046/B7045-1</f>
        <v>-5.0369724281185135E-4</v>
      </c>
      <c r="AD7046" s="77">
        <f t="shared" si="3052"/>
        <v>2.5879496000000022</v>
      </c>
      <c r="AE7046" s="77">
        <f t="shared" ref="AE7046:AE7109" si="3060">E7046/E7045-1</f>
        <v>-1.4311686530533718E-3</v>
      </c>
      <c r="AF7046" s="77" t="e">
        <f t="shared" si="3052"/>
        <v>#VALUE!</v>
      </c>
      <c r="AG7046" s="77">
        <f t="shared" ref="AG7046:AG7109" si="3061">H7046/H7045-1</f>
        <v>-4.8778340850041957E-4</v>
      </c>
      <c r="AH7046" s="77" t="e">
        <f t="shared" si="3052"/>
        <v>#VALUE!</v>
      </c>
      <c r="AI7046" s="77">
        <f t="shared" ref="AI7046:AI7109" si="3062">K7046/K7045-1</f>
        <v>-5.3404656754207913E-4</v>
      </c>
      <c r="AJ7046" s="77" t="e">
        <f t="shared" si="3052"/>
        <v>#VALUE!</v>
      </c>
      <c r="AK7046" s="77">
        <f t="shared" ref="AK7046:AK7109" si="3063">N7046/N7045-1</f>
        <v>2.1909780179685256E-5</v>
      </c>
      <c r="AL7046" s="77" t="e">
        <f t="shared" ref="AL7046:AL7109" si="3064">AL7045*(1+AK7046)</f>
        <v>#VALUE!</v>
      </c>
      <c r="AN7046" s="77">
        <f t="shared" si="3042"/>
        <v>80.395007470036134</v>
      </c>
      <c r="AO7046" s="77">
        <f t="shared" si="3040"/>
        <v>76.023947543476197</v>
      </c>
      <c r="AP7046" s="77">
        <f t="shared" si="3054"/>
        <v>70.762783493401358</v>
      </c>
      <c r="AQ7046" s="77">
        <f t="shared" si="3050"/>
        <v>69.425159677867313</v>
      </c>
      <c r="AR7046" s="77">
        <f t="shared" si="3043"/>
        <v>77.390785684516459</v>
      </c>
      <c r="AT7046" s="80">
        <f t="shared" si="3044"/>
        <v>0.37953333333333322</v>
      </c>
      <c r="AU7046" s="80">
        <f t="shared" si="3041"/>
        <v>0.21532777777777773</v>
      </c>
      <c r="AV7046" s="80">
        <f t="shared" si="3055"/>
        <v>0.2089416666666665</v>
      </c>
      <c r="AW7046" s="80">
        <f t="shared" si="3051"/>
        <v>7.7631506849315024E-2</v>
      </c>
      <c r="AX7046" s="80">
        <f t="shared" si="3045"/>
        <v>0.29776468970527176</v>
      </c>
      <c r="BA7046" s="77">
        <f t="shared" si="3046"/>
        <v>140.47574452144596</v>
      </c>
      <c r="BB7046" s="77">
        <f t="shared" si="3039"/>
        <v>209.51183741881417</v>
      </c>
      <c r="BC7046" s="77">
        <f t="shared" si="3053"/>
        <v>233.07608639353609</v>
      </c>
      <c r="BD7046" s="77">
        <f t="shared" si="3049"/>
        <v>262.68441885570326</v>
      </c>
      <c r="BE7046" s="77">
        <f t="shared" si="3047"/>
        <v>177.4860289457522</v>
      </c>
    </row>
    <row r="7047" spans="1:57" x14ac:dyDescent="0.45">
      <c r="A7047" s="6">
        <v>43935</v>
      </c>
      <c r="B7047" s="77">
        <v>258.80349000000001</v>
      </c>
      <c r="C7047" s="77">
        <v>2.427</v>
      </c>
      <c r="D7047" s="77">
        <v>1.3383</v>
      </c>
      <c r="E7047" s="77">
        <v>329.18657000000002</v>
      </c>
      <c r="F7047" s="77">
        <v>6.7502000000000004</v>
      </c>
      <c r="G7047" s="77">
        <v>1.3607</v>
      </c>
      <c r="H7047" s="77">
        <v>257.79336000000001</v>
      </c>
      <c r="I7047" s="77">
        <v>2.4095</v>
      </c>
      <c r="J7047" s="77">
        <v>1.7807999999999999</v>
      </c>
      <c r="K7047" s="77">
        <v>245.58389</v>
      </c>
      <c r="L7047" s="77">
        <v>2.4527000000000001</v>
      </c>
      <c r="M7047" s="77">
        <v>1.0691999999999999</v>
      </c>
      <c r="N7047" s="77">
        <v>176.18456</v>
      </c>
      <c r="O7047" s="3">
        <v>0.76</v>
      </c>
      <c r="P7047" s="34">
        <v>0.96399999999999997</v>
      </c>
      <c r="Q7047" s="77">
        <v>1</v>
      </c>
      <c r="R7047" s="77">
        <v>1.22</v>
      </c>
      <c r="S7047" s="77">
        <v>1.462</v>
      </c>
      <c r="T7047" s="77">
        <v>1.88</v>
      </c>
      <c r="U7047" s="77">
        <v>1.881</v>
      </c>
      <c r="V7047" s="77">
        <v>11</v>
      </c>
      <c r="W7047" s="77">
        <v>98.6</v>
      </c>
      <c r="Y7047" s="77">
        <f t="shared" si="3056"/>
        <v>1.1615</v>
      </c>
      <c r="Z7047" s="77">
        <f t="shared" si="3057"/>
        <v>0.35099999999999998</v>
      </c>
      <c r="AA7047" s="77">
        <f t="shared" si="3058"/>
        <v>0.91599999999999993</v>
      </c>
      <c r="AC7047" s="77">
        <f t="shared" si="3059"/>
        <v>3.2960456416875061E-5</v>
      </c>
      <c r="AD7047" s="77">
        <f t="shared" ref="AD7047:AJ7062" si="3065">AD7046*(1+AC7047)</f>
        <v>2.588034900000002</v>
      </c>
      <c r="AE7047" s="77">
        <f t="shared" si="3060"/>
        <v>7.1420834728797011E-4</v>
      </c>
      <c r="AF7047" s="77" t="e">
        <f t="shared" si="3065"/>
        <v>#VALUE!</v>
      </c>
      <c r="AG7047" s="77">
        <f t="shared" si="3061"/>
        <v>1.4859068140116172E-4</v>
      </c>
      <c r="AH7047" s="77" t="e">
        <f t="shared" si="3065"/>
        <v>#VALUE!</v>
      </c>
      <c r="AI7047" s="77">
        <f t="shared" si="3062"/>
        <v>2.524659304348198E-5</v>
      </c>
      <c r="AJ7047" s="77" t="e">
        <f t="shared" si="3065"/>
        <v>#VALUE!</v>
      </c>
      <c r="AK7047" s="77">
        <f t="shared" si="3063"/>
        <v>2.08308630975651E-5</v>
      </c>
      <c r="AL7047" s="77" t="e">
        <f t="shared" si="3064"/>
        <v>#VALUE!</v>
      </c>
      <c r="AN7047" s="77">
        <f t="shared" si="3042"/>
        <v>80.712964519926032</v>
      </c>
      <c r="AO7047" s="77">
        <f t="shared" si="3040"/>
        <v>76.238236016636876</v>
      </c>
      <c r="AP7047" s="77">
        <f t="shared" si="3054"/>
        <v>70.843271069969532</v>
      </c>
      <c r="AQ7047" s="77">
        <f t="shared" si="3050"/>
        <v>69.511562248556274</v>
      </c>
      <c r="AR7047" s="77">
        <f t="shared" si="3043"/>
        <v>77.637562081699926</v>
      </c>
      <c r="AT7047" s="80">
        <f t="shared" si="3044"/>
        <v>0.38591666666666669</v>
      </c>
      <c r="AU7047" s="80">
        <f t="shared" si="3041"/>
        <v>0.21697222222222218</v>
      </c>
      <c r="AV7047" s="80">
        <f t="shared" si="3055"/>
        <v>0.20977499999999977</v>
      </c>
      <c r="AW7047" s="80">
        <f t="shared" si="3051"/>
        <v>7.8384931506849262E-2</v>
      </c>
      <c r="AX7047" s="80">
        <f t="shared" si="3045"/>
        <v>0.3018428756745537</v>
      </c>
      <c r="BA7047" s="77">
        <f t="shared" si="3046"/>
        <v>137.14285714285714</v>
      </c>
      <c r="BB7047" s="77">
        <f t="shared" si="3039"/>
        <v>206.91082143596114</v>
      </c>
      <c r="BC7047" s="77">
        <f t="shared" si="3053"/>
        <v>231.29409043598938</v>
      </c>
      <c r="BD7047" s="77">
        <f t="shared" si="3049"/>
        <v>261.45008094207964</v>
      </c>
      <c r="BE7047" s="77">
        <f t="shared" si="3047"/>
        <v>174.65961666273185</v>
      </c>
    </row>
    <row r="7048" spans="1:57" x14ac:dyDescent="0.45">
      <c r="A7048" s="6">
        <v>43936</v>
      </c>
      <c r="B7048" s="77">
        <v>258.81292999999999</v>
      </c>
      <c r="C7048" s="77">
        <v>2.4241999999999999</v>
      </c>
      <c r="D7048" s="77">
        <v>1.3383</v>
      </c>
      <c r="E7048" s="77">
        <v>329.19878</v>
      </c>
      <c r="F7048" s="77">
        <v>6.7474999999999996</v>
      </c>
      <c r="G7048" s="77">
        <v>1.3607</v>
      </c>
      <c r="H7048" s="77">
        <v>257.80595</v>
      </c>
      <c r="I7048" s="77">
        <v>2.4068000000000001</v>
      </c>
      <c r="J7048" s="77">
        <v>1.7807999999999999</v>
      </c>
      <c r="K7048" s="77">
        <v>245.59103999999999</v>
      </c>
      <c r="L7048" s="77">
        <v>2.4500000000000002</v>
      </c>
      <c r="M7048" s="77">
        <v>1.0691999999999999</v>
      </c>
      <c r="N7048" s="77">
        <v>176.18823</v>
      </c>
      <c r="O7048" s="3">
        <v>0.76</v>
      </c>
      <c r="P7048" s="34">
        <v>0.96399999999999997</v>
      </c>
      <c r="Q7048" s="77">
        <v>1</v>
      </c>
      <c r="R7048" s="77">
        <v>1.22</v>
      </c>
      <c r="S7048" s="77">
        <v>1.462</v>
      </c>
      <c r="T7048" s="77">
        <v>1.88</v>
      </c>
      <c r="U7048" s="77">
        <v>1.881</v>
      </c>
      <c r="V7048" s="77">
        <v>11</v>
      </c>
      <c r="W7048" s="77">
        <v>98.6</v>
      </c>
      <c r="Y7048" s="77">
        <f t="shared" si="3056"/>
        <v>1.1615</v>
      </c>
      <c r="Z7048" s="77">
        <f t="shared" si="3057"/>
        <v>0.35099999999999998</v>
      </c>
      <c r="AA7048" s="77">
        <f t="shared" si="3058"/>
        <v>0.91599999999999993</v>
      </c>
      <c r="AC7048" s="77">
        <f t="shared" si="3059"/>
        <v>3.6475551392189942E-5</v>
      </c>
      <c r="AD7048" s="77">
        <f t="shared" si="3065"/>
        <v>2.5881293000000016</v>
      </c>
      <c r="AE7048" s="77">
        <f t="shared" si="3060"/>
        <v>3.7091428122248971E-5</v>
      </c>
      <c r="AF7048" s="77" t="e">
        <f t="shared" si="3065"/>
        <v>#VALUE!</v>
      </c>
      <c r="AG7048" s="77">
        <f t="shared" si="3061"/>
        <v>4.8837565094661528E-5</v>
      </c>
      <c r="AH7048" s="77" t="e">
        <f t="shared" si="3065"/>
        <v>#VALUE!</v>
      </c>
      <c r="AI7048" s="77">
        <f t="shared" si="3062"/>
        <v>2.9114287586118337E-5</v>
      </c>
      <c r="AJ7048" s="77" t="e">
        <f t="shared" si="3065"/>
        <v>#VALUE!</v>
      </c>
      <c r="AK7048" s="77">
        <f t="shared" si="3063"/>
        <v>2.0830429181772914E-5</v>
      </c>
      <c r="AL7048" s="77" t="e">
        <f t="shared" si="3064"/>
        <v>#VALUE!</v>
      </c>
      <c r="AN7048" s="77">
        <f t="shared" si="3042"/>
        <v>80.827675396055653</v>
      </c>
      <c r="AO7048" s="77">
        <f t="shared" si="3040"/>
        <v>76.470463283556725</v>
      </c>
      <c r="AP7048" s="77">
        <f t="shared" si="3054"/>
        <v>70.924361138966447</v>
      </c>
      <c r="AQ7048" s="77">
        <f t="shared" si="3050"/>
        <v>69.598710993736162</v>
      </c>
      <c r="AR7048" s="77">
        <f t="shared" si="3043"/>
        <v>77.778485402938358</v>
      </c>
      <c r="AT7048" s="80">
        <f t="shared" si="3044"/>
        <v>0.39365</v>
      </c>
      <c r="AU7048" s="80">
        <f t="shared" si="3041"/>
        <v>0.21889999999999996</v>
      </c>
      <c r="AV7048" s="80">
        <f t="shared" si="3055"/>
        <v>0.21064166666666648</v>
      </c>
      <c r="AW7048" s="80">
        <f t="shared" si="3051"/>
        <v>7.9039726027397214E-2</v>
      </c>
      <c r="AX7048" s="80">
        <f t="shared" si="3045"/>
        <v>0.30673476027397256</v>
      </c>
      <c r="BA7048" s="77">
        <f t="shared" si="3046"/>
        <v>134.10818059901655</v>
      </c>
      <c r="BB7048" s="77">
        <f t="shared" si="3039"/>
        <v>204.30400435848549</v>
      </c>
      <c r="BC7048" s="77">
        <f t="shared" si="3053"/>
        <v>229.55377297131858</v>
      </c>
      <c r="BD7048" s="77">
        <f t="shared" si="3049"/>
        <v>260.21986796515165</v>
      </c>
      <c r="BE7048" s="77">
        <f t="shared" si="3047"/>
        <v>172.00015364628268</v>
      </c>
    </row>
    <row r="7049" spans="1:57" x14ac:dyDescent="0.45">
      <c r="A7049" s="6">
        <v>43937</v>
      </c>
      <c r="B7049" s="77">
        <v>258.88042000000002</v>
      </c>
      <c r="C7049" s="77">
        <v>2.4247000000000001</v>
      </c>
      <c r="D7049" s="77">
        <v>1.3278000000000001</v>
      </c>
      <c r="E7049" s="77">
        <v>330.00220999999999</v>
      </c>
      <c r="F7049" s="77">
        <v>6.7485999999999997</v>
      </c>
      <c r="G7049" s="77">
        <v>1.3264</v>
      </c>
      <c r="H7049" s="77">
        <v>257.90350000000001</v>
      </c>
      <c r="I7049" s="77">
        <v>2.4072</v>
      </c>
      <c r="J7049" s="77">
        <v>1.7673000000000001</v>
      </c>
      <c r="K7049" s="77">
        <v>245.66199</v>
      </c>
      <c r="L7049" s="77">
        <v>2.4485000000000001</v>
      </c>
      <c r="M7049" s="77">
        <v>1.0592999999999999</v>
      </c>
      <c r="N7049" s="77">
        <v>176.19184999999999</v>
      </c>
      <c r="O7049" s="3">
        <v>0.75</v>
      </c>
      <c r="P7049" s="34">
        <v>0.96</v>
      </c>
      <c r="Q7049" s="77">
        <v>0.99</v>
      </c>
      <c r="R7049" s="77">
        <v>1.1919999999999999</v>
      </c>
      <c r="S7049" s="77">
        <v>1.42</v>
      </c>
      <c r="T7049" s="77">
        <v>1.8779999999999999</v>
      </c>
      <c r="U7049" s="77">
        <v>1.8740000000000001</v>
      </c>
      <c r="V7049" s="77">
        <v>11</v>
      </c>
      <c r="W7049" s="77">
        <v>98.6</v>
      </c>
      <c r="Y7049" s="77">
        <f t="shared" si="3056"/>
        <v>1.1404999999999998</v>
      </c>
      <c r="Z7049" s="77">
        <f t="shared" si="3057"/>
        <v>0.33499999999999996</v>
      </c>
      <c r="AA7049" s="77">
        <f t="shared" si="3058"/>
        <v>0.91799999999999993</v>
      </c>
      <c r="AC7049" s="77">
        <f t="shared" si="3059"/>
        <v>2.6076749720349568E-4</v>
      </c>
      <c r="AD7049" s="77">
        <f t="shared" si="3065"/>
        <v>2.5888042000000016</v>
      </c>
      <c r="AE7049" s="77">
        <f t="shared" si="3060"/>
        <v>2.4405619000167356E-3</v>
      </c>
      <c r="AF7049" s="77" t="e">
        <f t="shared" si="3065"/>
        <v>#VALUE!</v>
      </c>
      <c r="AG7049" s="77">
        <f t="shared" si="3061"/>
        <v>3.7838537085743695E-4</v>
      </c>
      <c r="AH7049" s="77" t="e">
        <f t="shared" si="3065"/>
        <v>#VALUE!</v>
      </c>
      <c r="AI7049" s="77">
        <f t="shared" si="3062"/>
        <v>2.8889490430916709E-4</v>
      </c>
      <c r="AJ7049" s="77" t="e">
        <f t="shared" si="3065"/>
        <v>#VALUE!</v>
      </c>
      <c r="AK7049" s="77">
        <f t="shared" si="3063"/>
        <v>2.0546207882166101E-5</v>
      </c>
      <c r="AL7049" s="77" t="e">
        <f t="shared" si="3064"/>
        <v>#VALUE!</v>
      </c>
      <c r="AN7049" s="77">
        <f t="shared" si="3042"/>
        <v>80.858174761468391</v>
      </c>
      <c r="AO7049" s="77">
        <f t="shared" si="3040"/>
        <v>76.724216933460909</v>
      </c>
      <c r="AP7049" s="77">
        <f t="shared" si="3054"/>
        <v>71.011519646520426</v>
      </c>
      <c r="AQ7049" s="77">
        <f t="shared" si="3050"/>
        <v>69.690169915135556</v>
      </c>
      <c r="AR7049" s="77">
        <f t="shared" si="3043"/>
        <v>77.880369436049236</v>
      </c>
      <c r="AT7049" s="80">
        <f t="shared" si="3044"/>
        <v>0.39403333333333329</v>
      </c>
      <c r="AU7049" s="80">
        <f t="shared" si="3041"/>
        <v>0.22056666666666666</v>
      </c>
      <c r="AV7049" s="80">
        <f t="shared" si="3055"/>
        <v>0.21147499999999972</v>
      </c>
      <c r="AW7049" s="80">
        <f t="shared" si="3051"/>
        <v>7.9789041095890356E-2</v>
      </c>
      <c r="AX7049" s="80">
        <f t="shared" si="3045"/>
        <v>0.30754609277708589</v>
      </c>
      <c r="BA7049" s="77">
        <f t="shared" si="3046"/>
        <v>131.40028908063599</v>
      </c>
      <c r="BB7049" s="77">
        <f t="shared" si="3039"/>
        <v>201.75300948239152</v>
      </c>
      <c r="BC7049" s="77">
        <f t="shared" si="3053"/>
        <v>227.83368141256884</v>
      </c>
      <c r="BD7049" s="77">
        <f t="shared" si="3049"/>
        <v>258.99382672248612</v>
      </c>
      <c r="BE7049" s="77">
        <f t="shared" si="3047"/>
        <v>169.53710894646244</v>
      </c>
    </row>
    <row r="7050" spans="1:57" x14ac:dyDescent="0.45">
      <c r="A7050" s="6">
        <v>43938</v>
      </c>
      <c r="B7050" s="77">
        <v>258.77613000000002</v>
      </c>
      <c r="C7050" s="77">
        <v>2.4234</v>
      </c>
      <c r="D7050" s="77">
        <v>1.3458000000000001</v>
      </c>
      <c r="E7050" s="77">
        <v>329.36820999999998</v>
      </c>
      <c r="F7050" s="77">
        <v>6.7435999999999998</v>
      </c>
      <c r="G7050" s="77">
        <v>1.3554999999999999</v>
      </c>
      <c r="H7050" s="77">
        <v>257.81427000000002</v>
      </c>
      <c r="I7050" s="77">
        <v>2.4051999999999998</v>
      </c>
      <c r="J7050" s="77">
        <v>1.7830999999999999</v>
      </c>
      <c r="K7050" s="77">
        <v>245.56086999999999</v>
      </c>
      <c r="L7050" s="77">
        <v>2.4466000000000001</v>
      </c>
      <c r="M7050" s="77">
        <v>1.0775999999999999</v>
      </c>
      <c r="N7050" s="77">
        <v>176.19551999999999</v>
      </c>
      <c r="O7050" s="3">
        <v>0.76</v>
      </c>
      <c r="P7050" s="34">
        <v>0.97399999999999998</v>
      </c>
      <c r="Q7050" s="77">
        <v>1.01</v>
      </c>
      <c r="R7050" s="77">
        <v>1.22</v>
      </c>
      <c r="S7050" s="77">
        <v>1.4490000000000001</v>
      </c>
      <c r="T7050" s="77">
        <v>1.901</v>
      </c>
      <c r="U7050" s="77">
        <v>1.909</v>
      </c>
      <c r="V7050" s="77">
        <v>11</v>
      </c>
      <c r="W7050" s="77">
        <v>98.6</v>
      </c>
      <c r="Y7050" s="77">
        <f t="shared" si="3056"/>
        <v>1.1632499999999999</v>
      </c>
      <c r="Z7050" s="77">
        <f t="shared" si="3057"/>
        <v>0.34450000000000003</v>
      </c>
      <c r="AA7050" s="77">
        <f t="shared" si="3058"/>
        <v>0.92700000000000005</v>
      </c>
      <c r="AC7050" s="77">
        <f t="shared" si="3059"/>
        <v>-4.0285008808316203E-4</v>
      </c>
      <c r="AD7050" s="77">
        <f t="shared" si="3065"/>
        <v>2.5877613000000017</v>
      </c>
      <c r="AE7050" s="77">
        <f t="shared" si="3060"/>
        <v>-1.9211992549990065E-3</v>
      </c>
      <c r="AF7050" s="77" t="e">
        <f t="shared" si="3065"/>
        <v>#VALUE!</v>
      </c>
      <c r="AG7050" s="77">
        <f t="shared" si="3061"/>
        <v>-3.4598212121972338E-4</v>
      </c>
      <c r="AH7050" s="77" t="e">
        <f t="shared" si="3065"/>
        <v>#VALUE!</v>
      </c>
      <c r="AI7050" s="77">
        <f t="shared" si="3062"/>
        <v>-4.1162248990989081E-4</v>
      </c>
      <c r="AJ7050" s="77" t="e">
        <f t="shared" si="3065"/>
        <v>#VALUE!</v>
      </c>
      <c r="AK7050" s="77">
        <f t="shared" si="3063"/>
        <v>2.0829567315416853E-5</v>
      </c>
      <c r="AL7050" s="77" t="e">
        <f t="shared" si="3064"/>
        <v>#VALUE!</v>
      </c>
      <c r="AN7050" s="77">
        <f t="shared" si="3042"/>
        <v>80.966196612914118</v>
      </c>
      <c r="AO7050" s="77">
        <f t="shared" si="3040"/>
        <v>76.964683899629492</v>
      </c>
      <c r="AP7050" s="77">
        <f t="shared" si="3054"/>
        <v>71.092504184090089</v>
      </c>
      <c r="AQ7050" s="77">
        <f t="shared" si="3050"/>
        <v>69.774065839955526</v>
      </c>
      <c r="AR7050" s="77">
        <f t="shared" si="3043"/>
        <v>78.019729142953281</v>
      </c>
      <c r="AT7050" s="80">
        <f t="shared" si="3044"/>
        <v>0.39301666666666663</v>
      </c>
      <c r="AU7050" s="80">
        <f t="shared" si="3041"/>
        <v>0.22233888888888889</v>
      </c>
      <c r="AV7050" s="80">
        <f t="shared" si="3055"/>
        <v>0.21230277777777759</v>
      </c>
      <c r="AW7050" s="80">
        <f t="shared" si="3051"/>
        <v>8.0513698630136937E-2</v>
      </c>
      <c r="AX7050" s="80">
        <f t="shared" si="3045"/>
        <v>0.30762069842258194</v>
      </c>
      <c r="BA7050" s="77">
        <f t="shared" si="3046"/>
        <v>128.83277505797477</v>
      </c>
      <c r="BB7050" s="77">
        <f t="shared" si="3039"/>
        <v>199.22523519645827</v>
      </c>
      <c r="BC7050" s="77">
        <f t="shared" si="3053"/>
        <v>226.11360952692004</v>
      </c>
      <c r="BD7050" s="77">
        <f t="shared" si="3049"/>
        <v>257.76654119674276</v>
      </c>
      <c r="BE7050" s="77">
        <f t="shared" si="3047"/>
        <v>167.15691280236135</v>
      </c>
    </row>
    <row r="7051" spans="1:57" x14ac:dyDescent="0.45">
      <c r="A7051" s="6">
        <v>43939</v>
      </c>
      <c r="B7051" s="77">
        <v>258.78561999999999</v>
      </c>
      <c r="C7051" s="77">
        <v>2.4205999999999999</v>
      </c>
      <c r="D7051" s="77">
        <v>1.3458000000000001</v>
      </c>
      <c r="E7051" s="77">
        <v>329.38038</v>
      </c>
      <c r="F7051" s="77">
        <v>6.7408999999999999</v>
      </c>
      <c r="G7051" s="77">
        <v>1.3554999999999999</v>
      </c>
      <c r="H7051" s="77">
        <v>257.82688000000002</v>
      </c>
      <c r="I7051" s="77">
        <v>2.4024999999999999</v>
      </c>
      <c r="J7051" s="77">
        <v>1.7830999999999999</v>
      </c>
      <c r="K7051" s="77">
        <v>245.56807000000001</v>
      </c>
      <c r="L7051" s="77">
        <v>2.4438</v>
      </c>
      <c r="M7051" s="77">
        <v>1.0775999999999999</v>
      </c>
      <c r="N7051" s="77">
        <v>176.19918999999999</v>
      </c>
      <c r="O7051" s="3">
        <v>0.76</v>
      </c>
      <c r="P7051" s="34">
        <v>0.97399999999999998</v>
      </c>
      <c r="Q7051" s="77">
        <v>1.01</v>
      </c>
      <c r="R7051" s="77">
        <v>1.22</v>
      </c>
      <c r="S7051" s="77">
        <v>1.4490000000000001</v>
      </c>
      <c r="T7051" s="77">
        <v>1.901</v>
      </c>
      <c r="U7051" s="77">
        <v>1.909</v>
      </c>
      <c r="V7051" s="77">
        <v>11</v>
      </c>
      <c r="W7051" s="77">
        <v>98.6</v>
      </c>
      <c r="Y7051" s="77">
        <f t="shared" si="3056"/>
        <v>1.1632499999999999</v>
      </c>
      <c r="Z7051" s="77">
        <f t="shared" si="3057"/>
        <v>0.34450000000000003</v>
      </c>
      <c r="AA7051" s="77">
        <f t="shared" si="3058"/>
        <v>0.92700000000000005</v>
      </c>
      <c r="AC7051" s="77">
        <f t="shared" si="3059"/>
        <v>3.6672625098654876E-5</v>
      </c>
      <c r="AD7051" s="77">
        <f t="shared" si="3065"/>
        <v>2.5878562000000014</v>
      </c>
      <c r="AE7051" s="77">
        <f t="shared" si="3060"/>
        <v>3.6949528310570301E-5</v>
      </c>
      <c r="AF7051" s="77" t="e">
        <f t="shared" si="3065"/>
        <v>#VALUE!</v>
      </c>
      <c r="AG7051" s="77">
        <f t="shared" si="3061"/>
        <v>4.8911179354016454E-5</v>
      </c>
      <c r="AH7051" s="77" t="e">
        <f t="shared" si="3065"/>
        <v>#VALUE!</v>
      </c>
      <c r="AI7051" s="77">
        <f t="shared" si="3062"/>
        <v>2.9320632395579693E-5</v>
      </c>
      <c r="AJ7051" s="77" t="e">
        <f t="shared" si="3065"/>
        <v>#VALUE!</v>
      </c>
      <c r="AK7051" s="77">
        <f t="shared" si="3063"/>
        <v>2.0829133453581505E-5</v>
      </c>
      <c r="AL7051" s="77" t="e">
        <f t="shared" si="3064"/>
        <v>#VALUE!</v>
      </c>
      <c r="AN7051" s="77">
        <f t="shared" si="3042"/>
        <v>81.427146453508499</v>
      </c>
      <c r="AO7051" s="77">
        <f t="shared" si="3040"/>
        <v>77.206662935011281</v>
      </c>
      <c r="AP7051" s="77">
        <f t="shared" si="3054"/>
        <v>71.187888567225087</v>
      </c>
      <c r="AQ7051" s="77">
        <f t="shared" si="3050"/>
        <v>69.860537313661411</v>
      </c>
      <c r="AR7051" s="77">
        <f t="shared" si="3043"/>
        <v>78.354088093977552</v>
      </c>
      <c r="AT7051" s="80">
        <f t="shared" si="3044"/>
        <v>0.38883333333333331</v>
      </c>
      <c r="AU7051" s="80">
        <f t="shared" si="3041"/>
        <v>0.22411111111111112</v>
      </c>
      <c r="AV7051" s="80">
        <f t="shared" si="3055"/>
        <v>0.21323333333333314</v>
      </c>
      <c r="AW7051" s="80">
        <f t="shared" si="3051"/>
        <v>8.1238356164383518E-2</v>
      </c>
      <c r="AX7051" s="80">
        <f t="shared" si="3045"/>
        <v>0.30598204649232041</v>
      </c>
      <c r="BA7051" s="77">
        <f t="shared" si="3046"/>
        <v>126.4169230120939</v>
      </c>
      <c r="BB7051" s="77">
        <f t="shared" si="3039"/>
        <v>196.76001836426846</v>
      </c>
      <c r="BC7051" s="77">
        <f t="shared" si="3053"/>
        <v>224.40532588640102</v>
      </c>
      <c r="BD7051" s="77">
        <f t="shared" si="3049"/>
        <v>256.54542259708296</v>
      </c>
      <c r="BE7051" s="77">
        <f t="shared" si="3047"/>
        <v>164.87839029941017</v>
      </c>
    </row>
    <row r="7052" spans="1:57" x14ac:dyDescent="0.45">
      <c r="A7052" s="6">
        <v>43940</v>
      </c>
      <c r="B7052" s="77">
        <v>258.79511000000002</v>
      </c>
      <c r="C7052" s="77">
        <v>2.4178999999999999</v>
      </c>
      <c r="D7052" s="77">
        <v>1.3458000000000001</v>
      </c>
      <c r="E7052" s="77">
        <v>329.39260999999999</v>
      </c>
      <c r="F7052" s="77">
        <v>6.7382</v>
      </c>
      <c r="G7052" s="77">
        <v>1.3554999999999999</v>
      </c>
      <c r="H7052" s="77">
        <v>257.83949000000001</v>
      </c>
      <c r="I7052" s="77">
        <v>2.3997999999999999</v>
      </c>
      <c r="J7052" s="77">
        <v>1.7830999999999999</v>
      </c>
      <c r="K7052" s="77">
        <v>245.57526999999999</v>
      </c>
      <c r="L7052" s="77">
        <v>2.4411</v>
      </c>
      <c r="M7052" s="77">
        <v>1.0775999999999999</v>
      </c>
      <c r="N7052" s="77">
        <v>176.20285999999999</v>
      </c>
      <c r="O7052" s="3">
        <v>0.76</v>
      </c>
      <c r="P7052" s="34">
        <v>0.97399999999999998</v>
      </c>
      <c r="Q7052" s="77">
        <v>1.01</v>
      </c>
      <c r="R7052" s="77">
        <v>1.22</v>
      </c>
      <c r="S7052" s="77">
        <v>1.4490000000000001</v>
      </c>
      <c r="T7052" s="77">
        <v>1.901</v>
      </c>
      <c r="U7052" s="77">
        <v>1.909</v>
      </c>
      <c r="V7052" s="77">
        <v>11</v>
      </c>
      <c r="W7052" s="77">
        <v>98.6</v>
      </c>
      <c r="Y7052" s="77">
        <f t="shared" si="3056"/>
        <v>1.1632499999999999</v>
      </c>
      <c r="Z7052" s="77">
        <f t="shared" si="3057"/>
        <v>0.34450000000000003</v>
      </c>
      <c r="AA7052" s="77">
        <f t="shared" si="3058"/>
        <v>0.92700000000000005</v>
      </c>
      <c r="AC7052" s="77">
        <f t="shared" si="3059"/>
        <v>3.6671280266853401E-5</v>
      </c>
      <c r="AD7052" s="77">
        <f t="shared" si="3065"/>
        <v>2.5879511000000019</v>
      </c>
      <c r="AE7052" s="77">
        <f t="shared" si="3060"/>
        <v>3.7130323305767376E-5</v>
      </c>
      <c r="AF7052" s="77" t="e">
        <f t="shared" si="3065"/>
        <v>#VALUE!</v>
      </c>
      <c r="AG7052" s="77">
        <f t="shared" si="3061"/>
        <v>4.8908787167567525E-5</v>
      </c>
      <c r="AH7052" s="77" t="e">
        <f t="shared" si="3065"/>
        <v>#VALUE!</v>
      </c>
      <c r="AI7052" s="77">
        <f t="shared" si="3062"/>
        <v>2.9319772721247972E-5</v>
      </c>
      <c r="AJ7052" s="77" t="e">
        <f t="shared" si="3065"/>
        <v>#VALUE!</v>
      </c>
      <c r="AK7052" s="77">
        <f t="shared" si="3063"/>
        <v>2.0828699609731771E-5</v>
      </c>
      <c r="AL7052" s="77" t="e">
        <f t="shared" si="3064"/>
        <v>#VALUE!</v>
      </c>
      <c r="AN7052" s="77">
        <f t="shared" si="3042"/>
        <v>81.771163399227277</v>
      </c>
      <c r="AO7052" s="77">
        <f t="shared" si="3040"/>
        <v>77.467834709463318</v>
      </c>
      <c r="AP7052" s="77">
        <f t="shared" si="3054"/>
        <v>71.273509121524299</v>
      </c>
      <c r="AQ7052" s="77">
        <f t="shared" si="3050"/>
        <v>69.947223382686104</v>
      </c>
      <c r="AR7052" s="77">
        <f t="shared" si="3043"/>
        <v>78.62857817248937</v>
      </c>
      <c r="AT7052" s="80">
        <f t="shared" si="3044"/>
        <v>0.38548333333333329</v>
      </c>
      <c r="AU7052" s="80">
        <f t="shared" si="3041"/>
        <v>0.22568333333333332</v>
      </c>
      <c r="AV7052" s="80">
        <f t="shared" si="3055"/>
        <v>0.21418611111111091</v>
      </c>
      <c r="AW7052" s="80">
        <f t="shared" si="3051"/>
        <v>8.1953424657534205E-2</v>
      </c>
      <c r="AX7052" s="80">
        <f t="shared" si="3045"/>
        <v>0.30474598899958488</v>
      </c>
      <c r="BA7052" s="77">
        <f t="shared" si="3046"/>
        <v>124.37810945273633</v>
      </c>
      <c r="BB7052" s="77">
        <f t="shared" si="3039"/>
        <v>194.36765722183839</v>
      </c>
      <c r="BC7052" s="77">
        <f t="shared" si="3053"/>
        <v>222.76676319893065</v>
      </c>
      <c r="BD7052" s="77">
        <f t="shared" si="3049"/>
        <v>255.33581906833888</v>
      </c>
      <c r="BE7052" s="77">
        <f t="shared" si="3047"/>
        <v>162.83542570131806</v>
      </c>
    </row>
    <row r="7053" spans="1:57" x14ac:dyDescent="0.45">
      <c r="A7053" s="6">
        <v>43941</v>
      </c>
      <c r="B7053" s="77">
        <v>258.79358999999999</v>
      </c>
      <c r="C7053" s="77">
        <v>2.4222999999999999</v>
      </c>
      <c r="D7053" s="77">
        <v>1.3472</v>
      </c>
      <c r="E7053" s="77">
        <v>329.48557</v>
      </c>
      <c r="F7053" s="77">
        <v>6.7401</v>
      </c>
      <c r="G7053" s="77">
        <v>1.3524</v>
      </c>
      <c r="H7053" s="77">
        <v>257.83240000000001</v>
      </c>
      <c r="I7053" s="77">
        <v>2.4056000000000002</v>
      </c>
      <c r="J7053" s="77">
        <v>1.7861</v>
      </c>
      <c r="K7053" s="77">
        <v>245.57436999999999</v>
      </c>
      <c r="L7053" s="77">
        <v>2.4430999999999998</v>
      </c>
      <c r="M7053" s="77">
        <v>1.0792999999999999</v>
      </c>
      <c r="N7053" s="77">
        <v>176.20652999999999</v>
      </c>
      <c r="O7053" s="3">
        <v>0.76</v>
      </c>
      <c r="P7053" s="34">
        <v>0.96499999999999997</v>
      </c>
      <c r="Q7053" s="77">
        <v>1.0149999999999999</v>
      </c>
      <c r="R7053" s="77">
        <v>1.2170000000000001</v>
      </c>
      <c r="S7053" s="77">
        <v>1.4419999999999999</v>
      </c>
      <c r="T7053" s="77">
        <v>1.909</v>
      </c>
      <c r="U7053" s="77">
        <v>1.9219999999999999</v>
      </c>
      <c r="V7053" s="77">
        <v>11</v>
      </c>
      <c r="W7053" s="77">
        <v>98.6</v>
      </c>
      <c r="Y7053" s="77">
        <f t="shared" si="3056"/>
        <v>1.1597500000000001</v>
      </c>
      <c r="Z7053" s="77">
        <f t="shared" si="3057"/>
        <v>0.34099999999999997</v>
      </c>
      <c r="AA7053" s="77">
        <f t="shared" si="3058"/>
        <v>0.94400000000000006</v>
      </c>
      <c r="AC7053" s="77">
        <f t="shared" si="3059"/>
        <v>-5.8733721824966167E-6</v>
      </c>
      <c r="AD7053" s="77">
        <f t="shared" si="3065"/>
        <v>2.5879359000000015</v>
      </c>
      <c r="AE7053" s="77">
        <f t="shared" si="3060"/>
        <v>2.8221641038039813E-4</v>
      </c>
      <c r="AF7053" s="77" t="e">
        <f t="shared" si="3065"/>
        <v>#VALUE!</v>
      </c>
      <c r="AG7053" s="77">
        <f t="shared" si="3061"/>
        <v>-2.7497727365211055E-5</v>
      </c>
      <c r="AH7053" s="77" t="e">
        <f t="shared" si="3065"/>
        <v>#VALUE!</v>
      </c>
      <c r="AI7053" s="77">
        <f t="shared" si="3062"/>
        <v>-3.664864137165047E-6</v>
      </c>
      <c r="AJ7053" s="77" t="e">
        <f t="shared" si="3065"/>
        <v>#VALUE!</v>
      </c>
      <c r="AK7053" s="77">
        <f t="shared" si="3063"/>
        <v>2.0828265784089695E-5</v>
      </c>
      <c r="AL7053" s="77" t="e">
        <f t="shared" si="3064"/>
        <v>#VALUE!</v>
      </c>
      <c r="AN7053" s="77">
        <f t="shared" si="3042"/>
        <v>82.125967546555174</v>
      </c>
      <c r="AO7053" s="77">
        <f t="shared" si="3040"/>
        <v>77.696388412878591</v>
      </c>
      <c r="AP7053" s="77">
        <f t="shared" si="3054"/>
        <v>71.361740592143846</v>
      </c>
      <c r="AQ7053" s="77">
        <f t="shared" si="3050"/>
        <v>70.034595171258601</v>
      </c>
      <c r="AR7053" s="77">
        <f t="shared" si="3043"/>
        <v>78.900443544710186</v>
      </c>
      <c r="AT7053" s="80">
        <f t="shared" si="3044"/>
        <v>0.38201666666666673</v>
      </c>
      <c r="AU7053" s="80">
        <f t="shared" si="3041"/>
        <v>0.22751666666666667</v>
      </c>
      <c r="AV7053" s="80">
        <f t="shared" si="3055"/>
        <v>0.21515833333333312</v>
      </c>
      <c r="AW7053" s="80">
        <f t="shared" si="3051"/>
        <v>8.262465753424654E-2</v>
      </c>
      <c r="AX7053" s="80">
        <f t="shared" si="3045"/>
        <v>0.3035181662515567</v>
      </c>
      <c r="BA7053" s="77">
        <f t="shared" si="3046"/>
        <v>122.31917149147843</v>
      </c>
      <c r="BB7053" s="77">
        <f t="shared" si="3039"/>
        <v>191.95086057969166</v>
      </c>
      <c r="BC7053" s="77">
        <f t="shared" si="3053"/>
        <v>221.10849056603769</v>
      </c>
      <c r="BD7053" s="77">
        <f t="shared" si="3049"/>
        <v>254.10749094959604</v>
      </c>
      <c r="BE7053" s="77">
        <f t="shared" si="3047"/>
        <v>160.77128109198182</v>
      </c>
    </row>
    <row r="7054" spans="1:57" x14ac:dyDescent="0.45">
      <c r="A7054" s="6">
        <v>43942</v>
      </c>
      <c r="B7054" s="77">
        <v>258.71163000000001</v>
      </c>
      <c r="C7054" s="77">
        <v>2.4220999999999999</v>
      </c>
      <c r="D7054" s="77">
        <v>1.361</v>
      </c>
      <c r="E7054" s="77">
        <v>329.11205999999999</v>
      </c>
      <c r="F7054" s="77">
        <v>6.7370000000000001</v>
      </c>
      <c r="G7054" s="77">
        <v>1.3701000000000001</v>
      </c>
      <c r="H7054" s="77">
        <v>257.79935999999998</v>
      </c>
      <c r="I7054" s="77">
        <v>2.4051999999999998</v>
      </c>
      <c r="J7054" s="77">
        <v>1.7929999999999999</v>
      </c>
      <c r="K7054" s="77">
        <v>245.49314000000001</v>
      </c>
      <c r="L7054" s="77">
        <v>2.4403999999999999</v>
      </c>
      <c r="M7054" s="77">
        <v>1.0939000000000001</v>
      </c>
      <c r="N7054" s="77">
        <v>176.21024</v>
      </c>
      <c r="O7054" s="3">
        <v>0.77</v>
      </c>
      <c r="P7054" s="34">
        <v>0.96599999999999997</v>
      </c>
      <c r="Q7054" s="77">
        <v>1.0349999999999999</v>
      </c>
      <c r="R7054" s="77">
        <v>1.232</v>
      </c>
      <c r="S7054" s="77">
        <v>1.4550000000000001</v>
      </c>
      <c r="T7054" s="77">
        <v>1.9239999999999999</v>
      </c>
      <c r="U7054" s="77">
        <v>1.9419999999999999</v>
      </c>
      <c r="V7054" s="77">
        <v>11</v>
      </c>
      <c r="W7054" s="77">
        <v>98.6</v>
      </c>
      <c r="Y7054" s="77">
        <f t="shared" si="3056"/>
        <v>1.1719999999999999</v>
      </c>
      <c r="Z7054" s="77">
        <f t="shared" si="3057"/>
        <v>0.34250000000000003</v>
      </c>
      <c r="AA7054" s="77">
        <f t="shared" si="3058"/>
        <v>0.95799999999999996</v>
      </c>
      <c r="AC7054" s="77">
        <f t="shared" si="3059"/>
        <v>-3.1670027066732498E-4</v>
      </c>
      <c r="AD7054" s="77">
        <f t="shared" si="3065"/>
        <v>2.5871163000000017</v>
      </c>
      <c r="AE7054" s="77">
        <f t="shared" si="3060"/>
        <v>-1.1336156542455234E-3</v>
      </c>
      <c r="AF7054" s="77" t="e">
        <f t="shared" si="3065"/>
        <v>#VALUE!</v>
      </c>
      <c r="AG7054" s="77">
        <f t="shared" si="3061"/>
        <v>-1.2814526025439754E-4</v>
      </c>
      <c r="AH7054" s="77" t="e">
        <f t="shared" si="3065"/>
        <v>#VALUE!</v>
      </c>
      <c r="AI7054" s="77">
        <f t="shared" si="3062"/>
        <v>-3.307755609837093E-4</v>
      </c>
      <c r="AJ7054" s="77" t="e">
        <f t="shared" si="3065"/>
        <v>#VALUE!</v>
      </c>
      <c r="AK7054" s="77">
        <f t="shared" si="3063"/>
        <v>2.1054838319711777E-5</v>
      </c>
      <c r="AL7054" s="77" t="e">
        <f t="shared" si="3064"/>
        <v>#VALUE!</v>
      </c>
      <c r="AN7054" s="77">
        <f t="shared" si="3042"/>
        <v>82.456092130940277</v>
      </c>
      <c r="AO7054" s="77">
        <f t="shared" si="3040"/>
        <v>77.940297731937321</v>
      </c>
      <c r="AP7054" s="77">
        <f t="shared" si="3054"/>
        <v>71.449410840066449</v>
      </c>
      <c r="AQ7054" s="77">
        <f t="shared" si="3050"/>
        <v>70.122690694094615</v>
      </c>
      <c r="AR7054" s="77">
        <f t="shared" si="3043"/>
        <v>79.1629915989637</v>
      </c>
      <c r="AT7054" s="80">
        <f t="shared" si="3044"/>
        <v>0.37859999999999999</v>
      </c>
      <c r="AU7054" s="80">
        <f t="shared" si="3041"/>
        <v>0.22904444444444444</v>
      </c>
      <c r="AV7054" s="80">
        <f t="shared" si="3055"/>
        <v>0.21587499999999982</v>
      </c>
      <c r="AW7054" s="80">
        <f t="shared" si="3051"/>
        <v>8.3443835616438311E-2</v>
      </c>
      <c r="AX7054" s="80">
        <f t="shared" si="3045"/>
        <v>0.30220615919468652</v>
      </c>
      <c r="BA7054" s="77">
        <f t="shared" si="3046"/>
        <v>120.25976108394133</v>
      </c>
      <c r="BB7054" s="77">
        <f t="shared" si="3039"/>
        <v>189.52954555026753</v>
      </c>
      <c r="BC7054" s="77">
        <f t="shared" si="3053"/>
        <v>219.45064189312745</v>
      </c>
      <c r="BD7054" s="77">
        <f t="shared" si="3049"/>
        <v>252.86814831236478</v>
      </c>
      <c r="BE7054" s="77">
        <f t="shared" si="3047"/>
        <v>158.70520365002946</v>
      </c>
    </row>
    <row r="7055" spans="1:57" x14ac:dyDescent="0.45">
      <c r="A7055" s="6">
        <v>43943</v>
      </c>
      <c r="B7055" s="77">
        <v>258.66363000000001</v>
      </c>
      <c r="C7055" s="77">
        <v>2.4226999999999999</v>
      </c>
      <c r="D7055" s="77">
        <v>1.3701000000000001</v>
      </c>
      <c r="E7055" s="77">
        <v>327.22854999999998</v>
      </c>
      <c r="F7055" s="77">
        <v>6.7282000000000002</v>
      </c>
      <c r="G7055" s="77">
        <v>1.4369000000000001</v>
      </c>
      <c r="H7055" s="77">
        <v>257.78482000000002</v>
      </c>
      <c r="I7055" s="77">
        <v>2.4091</v>
      </c>
      <c r="J7055" s="77">
        <v>1.7971999999999999</v>
      </c>
      <c r="K7055" s="77">
        <v>245.44046</v>
      </c>
      <c r="L7055" s="77">
        <v>2.4384000000000001</v>
      </c>
      <c r="M7055" s="77">
        <v>1.1041000000000001</v>
      </c>
      <c r="N7055" s="77">
        <v>176.21395999999999</v>
      </c>
      <c r="O7055" s="3">
        <v>0.77</v>
      </c>
      <c r="P7055" s="34">
        <v>0.97</v>
      </c>
      <c r="Q7055" s="77">
        <v>1.042</v>
      </c>
      <c r="R7055" s="77">
        <v>1.2749999999999999</v>
      </c>
      <c r="S7055" s="77">
        <v>1.54</v>
      </c>
      <c r="T7055" s="77">
        <v>1.9339999999999999</v>
      </c>
      <c r="U7055" s="77">
        <v>1.9490000000000001</v>
      </c>
      <c r="V7055" s="77">
        <v>11</v>
      </c>
      <c r="W7055" s="77">
        <v>98.6</v>
      </c>
      <c r="Y7055" s="77">
        <f t="shared" si="3056"/>
        <v>1.20675</v>
      </c>
      <c r="Z7055" s="77">
        <f t="shared" si="3057"/>
        <v>0.38500000000000001</v>
      </c>
      <c r="AA7055" s="77">
        <f t="shared" si="3058"/>
        <v>0.96399999999999997</v>
      </c>
      <c r="AC7055" s="77">
        <f t="shared" si="3059"/>
        <v>-1.8553475929938834E-4</v>
      </c>
      <c r="AD7055" s="77">
        <f t="shared" si="3065"/>
        <v>2.5866363000000017</v>
      </c>
      <c r="AE7055" s="77">
        <f t="shared" si="3060"/>
        <v>-5.7230051065281229E-3</v>
      </c>
      <c r="AF7055" s="77" t="e">
        <f t="shared" si="3065"/>
        <v>#VALUE!</v>
      </c>
      <c r="AG7055" s="77">
        <f t="shared" si="3061"/>
        <v>-5.6400450334503915E-5</v>
      </c>
      <c r="AH7055" s="77" t="e">
        <f t="shared" si="3065"/>
        <v>#VALUE!</v>
      </c>
      <c r="AI7055" s="77">
        <f t="shared" si="3062"/>
        <v>-2.1458848096533867E-4</v>
      </c>
      <c r="AJ7055" s="77" t="e">
        <f t="shared" si="3065"/>
        <v>#VALUE!</v>
      </c>
      <c r="AK7055" s="77">
        <f t="shared" si="3063"/>
        <v>2.1111145413588162E-5</v>
      </c>
      <c r="AL7055" s="77" t="e">
        <f t="shared" si="3064"/>
        <v>#VALUE!</v>
      </c>
      <c r="AN7055" s="77">
        <f t="shared" si="3042"/>
        <v>82.85576192777738</v>
      </c>
      <c r="AO7055" s="77">
        <f t="shared" si="3040"/>
        <v>78.151287868097953</v>
      </c>
      <c r="AP7055" s="77">
        <f t="shared" si="3054"/>
        <v>71.540424314205538</v>
      </c>
      <c r="AQ7055" s="77">
        <f t="shared" si="3050"/>
        <v>70.205133630182473</v>
      </c>
      <c r="AR7055" s="77">
        <f t="shared" si="3043"/>
        <v>79.454694405214326</v>
      </c>
      <c r="AT7055" s="80">
        <f t="shared" si="3044"/>
        <v>0.37481666666666669</v>
      </c>
      <c r="AU7055" s="80">
        <f t="shared" si="3041"/>
        <v>0.2312666666666667</v>
      </c>
      <c r="AV7055" s="80">
        <f t="shared" si="3055"/>
        <v>0.21662222222222205</v>
      </c>
      <c r="AW7055" s="80">
        <f t="shared" si="3051"/>
        <v>8.427397260273968E-2</v>
      </c>
      <c r="AX7055" s="80">
        <f t="shared" si="3045"/>
        <v>0.30088821087588208</v>
      </c>
      <c r="BA7055" s="77">
        <f t="shared" si="3046"/>
        <v>118.26854845068203</v>
      </c>
      <c r="BB7055" s="77">
        <f t="shared" si="3039"/>
        <v>187.14909544603876</v>
      </c>
      <c r="BC7055" s="77">
        <f t="shared" si="3053"/>
        <v>217.79374931939449</v>
      </c>
      <c r="BD7055" s="77">
        <f t="shared" si="3049"/>
        <v>251.62869256488904</v>
      </c>
      <c r="BE7055" s="77">
        <f t="shared" si="3047"/>
        <v>156.68759520943135</v>
      </c>
    </row>
    <row r="7056" spans="1:57" x14ac:dyDescent="0.45">
      <c r="A7056" s="6">
        <v>43944</v>
      </c>
      <c r="B7056" s="77">
        <v>258.76184000000001</v>
      </c>
      <c r="C7056" s="77">
        <v>2.4224999999999999</v>
      </c>
      <c r="D7056" s="77">
        <v>1.3575999999999999</v>
      </c>
      <c r="E7056" s="77">
        <v>327.34548000000001</v>
      </c>
      <c r="F7056" s="77">
        <v>6.7240000000000002</v>
      </c>
      <c r="G7056" s="77">
        <v>1.4491000000000001</v>
      </c>
      <c r="H7056" s="77">
        <v>257.87952000000001</v>
      </c>
      <c r="I7056" s="77">
        <v>2.4064000000000001</v>
      </c>
      <c r="J7056" s="77">
        <v>1.7835000000000001</v>
      </c>
      <c r="K7056" s="77">
        <v>245.52610000000001</v>
      </c>
      <c r="L7056" s="77">
        <v>2.4361000000000002</v>
      </c>
      <c r="M7056" s="77">
        <v>1.0909</v>
      </c>
      <c r="N7056" s="77">
        <v>176.21768</v>
      </c>
      <c r="O7056" s="3">
        <v>0.77</v>
      </c>
      <c r="P7056" s="34">
        <v>0.95399999999999996</v>
      </c>
      <c r="Q7056" s="77">
        <v>1.0269999999999999</v>
      </c>
      <c r="R7056" s="77">
        <v>1.292</v>
      </c>
      <c r="S7056" s="77">
        <v>1.548</v>
      </c>
      <c r="T7056" s="77">
        <v>1.9179999999999999</v>
      </c>
      <c r="U7056" s="77">
        <v>1.9339999999999999</v>
      </c>
      <c r="V7056" s="77">
        <v>11</v>
      </c>
      <c r="W7056" s="77">
        <v>98.6</v>
      </c>
      <c r="Y7056" s="77">
        <f t="shared" si="3056"/>
        <v>1.2052499999999999</v>
      </c>
      <c r="Z7056" s="77">
        <f t="shared" si="3057"/>
        <v>0.38900000000000001</v>
      </c>
      <c r="AA7056" s="77">
        <f t="shared" si="3058"/>
        <v>0.96399999999999997</v>
      </c>
      <c r="AC7056" s="77">
        <f t="shared" si="3059"/>
        <v>3.7968229240425977E-4</v>
      </c>
      <c r="AD7056" s="77">
        <f t="shared" si="3065"/>
        <v>2.5876184000000015</v>
      </c>
      <c r="AE7056" s="77">
        <f t="shared" si="3060"/>
        <v>3.5733434628504313E-4</v>
      </c>
      <c r="AF7056" s="77" t="e">
        <f t="shared" si="3065"/>
        <v>#VALUE!</v>
      </c>
      <c r="AG7056" s="77">
        <f t="shared" si="3061"/>
        <v>3.6736065374198823E-4</v>
      </c>
      <c r="AH7056" s="77" t="e">
        <f t="shared" si="3065"/>
        <v>#VALUE!</v>
      </c>
      <c r="AI7056" s="77">
        <f t="shared" si="3062"/>
        <v>3.4892372675643379E-4</v>
      </c>
      <c r="AJ7056" s="77" t="e">
        <f t="shared" si="3065"/>
        <v>#VALUE!</v>
      </c>
      <c r="AK7056" s="77">
        <f t="shared" si="3063"/>
        <v>2.1110699742532546E-5</v>
      </c>
      <c r="AL7056" s="77" t="e">
        <f t="shared" si="3064"/>
        <v>#VALUE!</v>
      </c>
      <c r="AN7056" s="77">
        <f t="shared" si="3042"/>
        <v>83.205635795064524</v>
      </c>
      <c r="AO7056" s="77">
        <f t="shared" si="3040"/>
        <v>78.364446921147916</v>
      </c>
      <c r="AP7056" s="77">
        <f t="shared" si="3054"/>
        <v>71.632097546998608</v>
      </c>
      <c r="AQ7056" s="77">
        <f t="shared" si="3050"/>
        <v>70.286112619534563</v>
      </c>
      <c r="AR7056" s="77">
        <f t="shared" si="3043"/>
        <v>79.719850742190545</v>
      </c>
      <c r="AT7056" s="80">
        <f t="shared" si="3044"/>
        <v>0.37124999999999991</v>
      </c>
      <c r="AU7056" s="80">
        <f t="shared" si="3041"/>
        <v>0.23353333333333337</v>
      </c>
      <c r="AV7056" s="80">
        <f t="shared" si="3055"/>
        <v>0.21758333333333318</v>
      </c>
      <c r="AW7056" s="80">
        <f t="shared" si="3051"/>
        <v>8.5161643835616391E-2</v>
      </c>
      <c r="AX7056" s="80">
        <f t="shared" si="3045"/>
        <v>0.29973234744707339</v>
      </c>
      <c r="BA7056" s="77">
        <f t="shared" si="3046"/>
        <v>116.65888940737285</v>
      </c>
      <c r="BB7056" s="77">
        <f t="shared" si="3039"/>
        <v>184.82769951123345</v>
      </c>
      <c r="BC7056" s="77">
        <f t="shared" si="3053"/>
        <v>216.16168894332952</v>
      </c>
      <c r="BD7056" s="77">
        <f t="shared" si="3049"/>
        <v>250.40476386487734</v>
      </c>
      <c r="BE7056" s="77">
        <f t="shared" si="3047"/>
        <v>154.89830457503368</v>
      </c>
    </row>
    <row r="7057" spans="1:57" x14ac:dyDescent="0.45">
      <c r="A7057" s="6">
        <v>43945</v>
      </c>
      <c r="B7057" s="77">
        <v>258.92201999999997</v>
      </c>
      <c r="C7057" s="77">
        <v>2.4209000000000001</v>
      </c>
      <c r="D7057" s="77">
        <v>1.3333999999999999</v>
      </c>
      <c r="E7057" s="77">
        <v>327.78275000000002</v>
      </c>
      <c r="F7057" s="77">
        <v>6.7224000000000004</v>
      </c>
      <c r="G7057" s="77">
        <v>1.4288000000000001</v>
      </c>
      <c r="H7057" s="77">
        <v>258.04410000000001</v>
      </c>
      <c r="I7057" s="77">
        <v>2.4055</v>
      </c>
      <c r="J7057" s="77">
        <v>1.7591000000000001</v>
      </c>
      <c r="K7057" s="77">
        <v>245.68208999999999</v>
      </c>
      <c r="L7057" s="77">
        <v>2.4338000000000002</v>
      </c>
      <c r="M7057" s="77">
        <v>1.0658000000000001</v>
      </c>
      <c r="N7057" s="77">
        <v>176.22130000000001</v>
      </c>
      <c r="O7057" s="3">
        <v>0.75</v>
      </c>
      <c r="P7057" s="34">
        <v>0.92600000000000005</v>
      </c>
      <c r="Q7057" s="77">
        <v>1.0069999999999999</v>
      </c>
      <c r="R7057" s="77">
        <v>1.2549999999999999</v>
      </c>
      <c r="S7057" s="77">
        <v>1.5349999999999999</v>
      </c>
      <c r="T7057" s="77">
        <v>1.8939999999999999</v>
      </c>
      <c r="U7057" s="77">
        <v>1.917</v>
      </c>
      <c r="V7057" s="77">
        <v>11</v>
      </c>
      <c r="W7057" s="77">
        <v>98.6</v>
      </c>
      <c r="Y7057" s="77">
        <f t="shared" si="3056"/>
        <v>1.18075</v>
      </c>
      <c r="Z7057" s="77">
        <f t="shared" si="3057"/>
        <v>0.39249999999999996</v>
      </c>
      <c r="AA7057" s="77">
        <f t="shared" si="3058"/>
        <v>0.96799999999999986</v>
      </c>
      <c r="AC7057" s="77">
        <f t="shared" si="3059"/>
        <v>6.190248144779531E-4</v>
      </c>
      <c r="AD7057" s="77">
        <f t="shared" si="3065"/>
        <v>2.5892202000000011</v>
      </c>
      <c r="AE7057" s="77">
        <f t="shared" si="3060"/>
        <v>1.3358058281423002E-3</v>
      </c>
      <c r="AF7057" s="77" t="e">
        <f t="shared" si="3065"/>
        <v>#VALUE!</v>
      </c>
      <c r="AG7057" s="77">
        <f t="shared" si="3061"/>
        <v>6.3820500363886978E-4</v>
      </c>
      <c r="AH7057" s="77" t="e">
        <f t="shared" si="3065"/>
        <v>#VALUE!</v>
      </c>
      <c r="AI7057" s="77">
        <f t="shared" si="3062"/>
        <v>6.353296044696588E-4</v>
      </c>
      <c r="AJ7057" s="77" t="e">
        <f t="shared" si="3065"/>
        <v>#VALUE!</v>
      </c>
      <c r="AK7057" s="77">
        <f t="shared" si="3063"/>
        <v>2.0542774141762976E-5</v>
      </c>
      <c r="AL7057" s="77" t="e">
        <f t="shared" si="3064"/>
        <v>#VALUE!</v>
      </c>
      <c r="AN7057" s="77">
        <f t="shared" si="3042"/>
        <v>83.480583807549422</v>
      </c>
      <c r="AO7057" s="77">
        <f t="shared" si="3040"/>
        <v>78.595584238092172</v>
      </c>
      <c r="AP7057" s="77">
        <f t="shared" si="3054"/>
        <v>71.731008717310075</v>
      </c>
      <c r="AQ7057" s="77">
        <f t="shared" si="3050"/>
        <v>70.366736005212957</v>
      </c>
      <c r="AR7057" s="77">
        <f t="shared" si="3043"/>
        <v>79.950012421649518</v>
      </c>
      <c r="AT7057" s="80">
        <f t="shared" si="3044"/>
        <v>0.36949999999999988</v>
      </c>
      <c r="AU7057" s="80">
        <f t="shared" si="3041"/>
        <v>0.2358388888888889</v>
      </c>
      <c r="AV7057" s="80">
        <f t="shared" si="3055"/>
        <v>0.21864444444444425</v>
      </c>
      <c r="AW7057" s="80">
        <f t="shared" si="3051"/>
        <v>8.605205479452048E-2</v>
      </c>
      <c r="AX7057" s="80">
        <f t="shared" si="3045"/>
        <v>0.29959176006641752</v>
      </c>
      <c r="BA7057" s="77">
        <f t="shared" si="3046"/>
        <v>115.40236959532237</v>
      </c>
      <c r="BB7057" s="77">
        <f t="shared" si="3039"/>
        <v>182.54837531945975</v>
      </c>
      <c r="BC7057" s="77">
        <f t="shared" si="3053"/>
        <v>214.54367751701443</v>
      </c>
      <c r="BD7057" s="77">
        <f t="shared" si="3049"/>
        <v>249.19608659734678</v>
      </c>
      <c r="BE7057" s="77">
        <f t="shared" si="3047"/>
        <v>153.31571846404623</v>
      </c>
    </row>
    <row r="7058" spans="1:57" x14ac:dyDescent="0.45">
      <c r="A7058" s="6">
        <v>43946</v>
      </c>
      <c r="B7058" s="77">
        <v>258.93142999999998</v>
      </c>
      <c r="C7058" s="77">
        <v>2.4182000000000001</v>
      </c>
      <c r="D7058" s="77">
        <v>1.3333999999999999</v>
      </c>
      <c r="E7058" s="77">
        <v>327.79557</v>
      </c>
      <c r="F7058" s="77">
        <v>6.7196999999999996</v>
      </c>
      <c r="G7058" s="77">
        <v>1.4288000000000001</v>
      </c>
      <c r="H7058" s="77">
        <v>258.05653999999998</v>
      </c>
      <c r="I7058" s="77">
        <v>2.4028</v>
      </c>
      <c r="J7058" s="77">
        <v>1.7591000000000001</v>
      </c>
      <c r="K7058" s="77">
        <v>245.68921</v>
      </c>
      <c r="L7058" s="77">
        <v>2.4310999999999998</v>
      </c>
      <c r="M7058" s="77">
        <v>1.0658000000000001</v>
      </c>
      <c r="N7058" s="77">
        <v>176.22492</v>
      </c>
      <c r="O7058" s="3">
        <v>0.75</v>
      </c>
      <c r="P7058" s="34">
        <v>0.92600000000000005</v>
      </c>
      <c r="Q7058" s="77">
        <v>1.0069999999999999</v>
      </c>
      <c r="R7058" s="77">
        <v>1.2549999999999999</v>
      </c>
      <c r="S7058" s="77">
        <v>1.5349999999999999</v>
      </c>
      <c r="T7058" s="77">
        <v>1.8939999999999999</v>
      </c>
      <c r="U7058" s="77">
        <v>1.917</v>
      </c>
      <c r="V7058" s="77">
        <v>11</v>
      </c>
      <c r="W7058" s="77">
        <v>98.6</v>
      </c>
      <c r="Y7058" s="77">
        <f t="shared" si="3056"/>
        <v>1.18075</v>
      </c>
      <c r="Z7058" s="77">
        <f t="shared" si="3057"/>
        <v>0.39249999999999996</v>
      </c>
      <c r="AA7058" s="77">
        <f t="shared" si="3058"/>
        <v>0.96799999999999986</v>
      </c>
      <c r="AC7058" s="77">
        <f t="shared" si="3059"/>
        <v>3.6342988518400787E-5</v>
      </c>
      <c r="AD7058" s="77">
        <f t="shared" si="3065"/>
        <v>2.5893143000000012</v>
      </c>
      <c r="AE7058" s="77">
        <f t="shared" si="3060"/>
        <v>3.911127110867163E-5</v>
      </c>
      <c r="AF7058" s="77" t="e">
        <f t="shared" si="3065"/>
        <v>#VALUE!</v>
      </c>
      <c r="AG7058" s="77">
        <f t="shared" si="3061"/>
        <v>4.8208813919758953E-5</v>
      </c>
      <c r="AH7058" s="77" t="e">
        <f t="shared" si="3065"/>
        <v>#VALUE!</v>
      </c>
      <c r="AI7058" s="77">
        <f t="shared" si="3062"/>
        <v>2.8980541479484145E-5</v>
      </c>
      <c r="AJ7058" s="77" t="e">
        <f t="shared" si="3065"/>
        <v>#VALUE!</v>
      </c>
      <c r="AK7058" s="77">
        <f t="shared" si="3063"/>
        <v>2.0542352144659048E-5</v>
      </c>
      <c r="AL7058" s="77" t="e">
        <f t="shared" si="3064"/>
        <v>#VALUE!</v>
      </c>
      <c r="AN7058" s="77">
        <f t="shared" si="3042"/>
        <v>83.598642915363314</v>
      </c>
      <c r="AO7058" s="77">
        <f t="shared" si="3040"/>
        <v>78.828089075740593</v>
      </c>
      <c r="AP7058" s="77">
        <f t="shared" si="3054"/>
        <v>71.854566357692036</v>
      </c>
      <c r="AQ7058" s="77">
        <f t="shared" si="3050"/>
        <v>70.446864728509397</v>
      </c>
      <c r="AR7058" s="77">
        <f t="shared" si="3043"/>
        <v>80.098309692744934</v>
      </c>
      <c r="AT7058" s="80">
        <f t="shared" si="3044"/>
        <v>0.37033333333333324</v>
      </c>
      <c r="AU7058" s="80">
        <f t="shared" si="3041"/>
        <v>0.23814444444444444</v>
      </c>
      <c r="AV7058" s="80">
        <f t="shared" si="3055"/>
        <v>0.21935833333333316</v>
      </c>
      <c r="AW7058" s="80">
        <f t="shared" si="3051"/>
        <v>8.6942465753424597E-2</v>
      </c>
      <c r="AX7058" s="80">
        <f t="shared" si="3045"/>
        <v>0.30081291511000408</v>
      </c>
      <c r="BA7058" s="77">
        <f t="shared" si="3046"/>
        <v>114.35977585483933</v>
      </c>
      <c r="BB7058" s="77">
        <f t="shared" si="3039"/>
        <v>180.32458425165308</v>
      </c>
      <c r="BC7058" s="77">
        <f t="shared" si="3053"/>
        <v>212.94970837720484</v>
      </c>
      <c r="BD7058" s="77">
        <f t="shared" si="3049"/>
        <v>247.99565158309542</v>
      </c>
      <c r="BE7058" s="77">
        <f t="shared" si="3047"/>
        <v>151.86861784012274</v>
      </c>
    </row>
    <row r="7059" spans="1:57" x14ac:dyDescent="0.45">
      <c r="A7059" s="6">
        <v>43947</v>
      </c>
      <c r="B7059" s="77">
        <v>258.94083999999998</v>
      </c>
      <c r="C7059" s="77">
        <v>2.4155000000000002</v>
      </c>
      <c r="D7059" s="77">
        <v>1.3333999999999999</v>
      </c>
      <c r="E7059" s="77">
        <v>327.80838</v>
      </c>
      <c r="F7059" s="77">
        <v>6.7169999999999996</v>
      </c>
      <c r="G7059" s="77">
        <v>1.4288000000000001</v>
      </c>
      <c r="H7059" s="77">
        <v>258.06898000000001</v>
      </c>
      <c r="I7059" s="77">
        <v>2.4</v>
      </c>
      <c r="J7059" s="77">
        <v>1.7591000000000001</v>
      </c>
      <c r="K7059" s="77">
        <v>245.69632999999999</v>
      </c>
      <c r="L7059" s="77">
        <v>2.4283999999999999</v>
      </c>
      <c r="M7059" s="77">
        <v>1.0658000000000001</v>
      </c>
      <c r="N7059" s="77">
        <v>176.22854000000001</v>
      </c>
      <c r="O7059" s="3">
        <v>0.75</v>
      </c>
      <c r="P7059" s="34">
        <v>0.92600000000000005</v>
      </c>
      <c r="Q7059" s="77">
        <v>1.0069999999999999</v>
      </c>
      <c r="R7059" s="77">
        <v>1.2549999999999999</v>
      </c>
      <c r="S7059" s="77">
        <v>1.5349999999999999</v>
      </c>
      <c r="T7059" s="77">
        <v>1.8939999999999999</v>
      </c>
      <c r="U7059" s="77">
        <v>1.917</v>
      </c>
      <c r="V7059" s="77">
        <v>11</v>
      </c>
      <c r="W7059" s="77">
        <v>98.6</v>
      </c>
      <c r="Y7059" s="77">
        <f t="shared" si="3056"/>
        <v>1.18075</v>
      </c>
      <c r="Z7059" s="77">
        <f t="shared" si="3057"/>
        <v>0.39249999999999996</v>
      </c>
      <c r="AA7059" s="77">
        <f t="shared" si="3058"/>
        <v>0.96799999999999986</v>
      </c>
      <c r="AC7059" s="77">
        <f t="shared" si="3059"/>
        <v>3.6341667753569951E-5</v>
      </c>
      <c r="AD7059" s="77">
        <f t="shared" si="3065"/>
        <v>2.5894084000000013</v>
      </c>
      <c r="AE7059" s="77">
        <f t="shared" si="3060"/>
        <v>3.9079234658290218E-5</v>
      </c>
      <c r="AF7059" s="77" t="e">
        <f t="shared" si="3065"/>
        <v>#VALUE!</v>
      </c>
      <c r="AG7059" s="77">
        <f t="shared" si="3061"/>
        <v>4.8206489942081987E-5</v>
      </c>
      <c r="AH7059" s="77" t="e">
        <f t="shared" si="3065"/>
        <v>#VALUE!</v>
      </c>
      <c r="AI7059" s="77">
        <f t="shared" si="3062"/>
        <v>2.8979701631959287E-5</v>
      </c>
      <c r="AJ7059" s="77" t="e">
        <f t="shared" si="3065"/>
        <v>#VALUE!</v>
      </c>
      <c r="AK7059" s="77">
        <f t="shared" si="3063"/>
        <v>2.0541930165318689E-5</v>
      </c>
      <c r="AL7059" s="77" t="e">
        <f t="shared" si="3064"/>
        <v>#VALUE!</v>
      </c>
      <c r="AN7059" s="77">
        <f t="shared" si="3042"/>
        <v>83.715868342844345</v>
      </c>
      <c r="AO7059" s="77">
        <f t="shared" si="3040"/>
        <v>79.06197360647775</v>
      </c>
      <c r="AP7059" s="77">
        <f t="shared" si="3054"/>
        <v>71.970060454850781</v>
      </c>
      <c r="AQ7059" s="77">
        <f t="shared" si="3050"/>
        <v>70.527176149834531</v>
      </c>
      <c r="AR7059" s="77">
        <f t="shared" si="3043"/>
        <v>80.245437239426607</v>
      </c>
      <c r="AT7059" s="80">
        <f t="shared" si="3044"/>
        <v>0.37079999999999996</v>
      </c>
      <c r="AU7059" s="80">
        <f t="shared" si="3041"/>
        <v>0.24045</v>
      </c>
      <c r="AV7059" s="80">
        <f t="shared" si="3055"/>
        <v>0.22007222222222197</v>
      </c>
      <c r="AW7059" s="80">
        <f t="shared" si="3051"/>
        <v>8.7908219178082114E-2</v>
      </c>
      <c r="AX7059" s="80">
        <f t="shared" si="3045"/>
        <v>0.30183749481112487</v>
      </c>
      <c r="BA7059" s="77">
        <f t="shared" si="3046"/>
        <v>113.41297444427643</v>
      </c>
      <c r="BB7059" s="77">
        <f t="shared" si="3039"/>
        <v>178.15432123203621</v>
      </c>
      <c r="BC7059" s="77">
        <f t="shared" si="3053"/>
        <v>211.37924960366379</v>
      </c>
      <c r="BD7059" s="77">
        <f t="shared" si="3049"/>
        <v>246.80672666662147</v>
      </c>
      <c r="BE7059" s="77">
        <f t="shared" si="3047"/>
        <v>150.49209528187035</v>
      </c>
    </row>
    <row r="7060" spans="1:57" x14ac:dyDescent="0.45">
      <c r="A7060" s="6">
        <v>43948</v>
      </c>
      <c r="B7060" s="77">
        <v>258.8698</v>
      </c>
      <c r="C7060" s="77">
        <v>2.4226000000000001</v>
      </c>
      <c r="D7060" s="77">
        <v>1.3456999999999999</v>
      </c>
      <c r="E7060" s="77">
        <v>326.89794000000001</v>
      </c>
      <c r="F7060" s="77">
        <v>6.7107000000000001</v>
      </c>
      <c r="G7060" s="77">
        <v>1.4702</v>
      </c>
      <c r="H7060" s="77">
        <v>257.99376000000001</v>
      </c>
      <c r="I7060" s="77">
        <v>2.4064999999999999</v>
      </c>
      <c r="J7060" s="77">
        <v>1.7724</v>
      </c>
      <c r="K7060" s="77">
        <v>245.63271</v>
      </c>
      <c r="L7060" s="77">
        <v>2.4295</v>
      </c>
      <c r="M7060" s="77">
        <v>1.0774999999999999</v>
      </c>
      <c r="N7060" s="77">
        <v>176.23211000000001</v>
      </c>
      <c r="O7060" s="3">
        <v>0.74</v>
      </c>
      <c r="P7060" s="34">
        <v>0.92800000000000005</v>
      </c>
      <c r="Q7060" s="77">
        <v>1.026</v>
      </c>
      <c r="R7060" s="77">
        <v>1.2909999999999999</v>
      </c>
      <c r="S7060" s="77">
        <v>1.58</v>
      </c>
      <c r="T7060" s="77">
        <v>1.9019999999999999</v>
      </c>
      <c r="U7060" s="77">
        <v>1.9370000000000001</v>
      </c>
      <c r="V7060" s="77">
        <v>11</v>
      </c>
      <c r="W7060" s="77">
        <v>98.6</v>
      </c>
      <c r="Y7060" s="77">
        <f t="shared" si="3056"/>
        <v>1.20625</v>
      </c>
      <c r="Z7060" s="77">
        <f t="shared" si="3057"/>
        <v>0.42000000000000004</v>
      </c>
      <c r="AA7060" s="77">
        <f t="shared" si="3058"/>
        <v>0.97399999999999987</v>
      </c>
      <c r="AC7060" s="77">
        <f t="shared" si="3059"/>
        <v>-2.7434838011641816E-4</v>
      </c>
      <c r="AD7060" s="77">
        <f t="shared" si="3065"/>
        <v>2.5886980000000013</v>
      </c>
      <c r="AE7060" s="77">
        <f t="shared" si="3060"/>
        <v>-2.7773542579966337E-3</v>
      </c>
      <c r="AF7060" s="77" t="e">
        <f t="shared" si="3065"/>
        <v>#VALUE!</v>
      </c>
      <c r="AG7060" s="77">
        <f t="shared" si="3061"/>
        <v>-2.9147245825511536E-4</v>
      </c>
      <c r="AH7060" s="77" t="e">
        <f t="shared" si="3065"/>
        <v>#VALUE!</v>
      </c>
      <c r="AI7060" s="77">
        <f t="shared" si="3062"/>
        <v>-2.589375266613958E-4</v>
      </c>
      <c r="AJ7060" s="77" t="e">
        <f t="shared" si="3065"/>
        <v>#VALUE!</v>
      </c>
      <c r="AK7060" s="77">
        <f t="shared" si="3063"/>
        <v>2.0257785714017373E-5</v>
      </c>
      <c r="AL7060" s="77" t="e">
        <f t="shared" si="3064"/>
        <v>#VALUE!</v>
      </c>
      <c r="AN7060" s="77">
        <f t="shared" si="3042"/>
        <v>83.773727162932914</v>
      </c>
      <c r="AO7060" s="77">
        <f t="shared" si="3040"/>
        <v>79.221690898968077</v>
      </c>
      <c r="AP7060" s="77">
        <f t="shared" si="3054"/>
        <v>72.07199992792799</v>
      </c>
      <c r="AQ7060" s="77">
        <f t="shared" si="3050"/>
        <v>70.604188085688364</v>
      </c>
      <c r="AR7060" s="77">
        <f t="shared" si="3043"/>
        <v>80.33795723720344</v>
      </c>
      <c r="AT7060" s="80">
        <f t="shared" si="3044"/>
        <v>0.37218333333333325</v>
      </c>
      <c r="AU7060" s="80">
        <f t="shared" si="3041"/>
        <v>0.24355555555555558</v>
      </c>
      <c r="AV7060" s="80">
        <f t="shared" si="3055"/>
        <v>0.22078611111111088</v>
      </c>
      <c r="AW7060" s="80">
        <f t="shared" si="3051"/>
        <v>8.883424657534239E-2</v>
      </c>
      <c r="AX7060" s="80">
        <f t="shared" si="3045"/>
        <v>0.30357845060190947</v>
      </c>
      <c r="BA7060" s="77">
        <f t="shared" si="3046"/>
        <v>112.4564231360348</v>
      </c>
      <c r="BB7060" s="77">
        <f t="shared" si="3039"/>
        <v>176.04945033449405</v>
      </c>
      <c r="BC7060" s="77">
        <f t="shared" si="3053"/>
        <v>209.85135529000277</v>
      </c>
      <c r="BD7060" s="77">
        <f t="shared" si="3049"/>
        <v>245.6192296304271</v>
      </c>
      <c r="BE7060" s="77">
        <f t="shared" si="3047"/>
        <v>149.1339579609008</v>
      </c>
    </row>
    <row r="7061" spans="1:57" x14ac:dyDescent="0.45">
      <c r="A7061" s="6">
        <v>43949</v>
      </c>
      <c r="B7061" s="77">
        <v>258.87732</v>
      </c>
      <c r="C7061" s="77">
        <v>2.4226999999999999</v>
      </c>
      <c r="D7061" s="77">
        <v>1.3451</v>
      </c>
      <c r="E7061" s="77">
        <v>327.33924000000002</v>
      </c>
      <c r="F7061" s="77">
        <v>6.7102000000000004</v>
      </c>
      <c r="G7061" s="77">
        <v>1.4521999999999999</v>
      </c>
      <c r="H7061" s="77">
        <v>258.00488000000001</v>
      </c>
      <c r="I7061" s="77">
        <v>2.4049999999999998</v>
      </c>
      <c r="J7061" s="77">
        <v>1.7726</v>
      </c>
      <c r="K7061" s="77">
        <v>245.63637</v>
      </c>
      <c r="L7061" s="77">
        <v>2.4283999999999999</v>
      </c>
      <c r="M7061" s="77">
        <v>1.0772999999999999</v>
      </c>
      <c r="N7061" s="77">
        <v>176.23573999999999</v>
      </c>
      <c r="O7061" s="3">
        <v>0.75</v>
      </c>
      <c r="P7061" s="34">
        <v>0.92300000000000004</v>
      </c>
      <c r="Q7061" s="77">
        <v>1.03</v>
      </c>
      <c r="R7061" s="77">
        <v>1.2849999999999999</v>
      </c>
      <c r="S7061" s="77">
        <v>1.552</v>
      </c>
      <c r="T7061" s="77">
        <v>1.9039999999999999</v>
      </c>
      <c r="U7061" s="77">
        <v>1.94</v>
      </c>
      <c r="V7061" s="77">
        <v>11</v>
      </c>
      <c r="W7061" s="77">
        <v>98.6</v>
      </c>
      <c r="Y7061" s="77">
        <f t="shared" si="3056"/>
        <v>1.1975</v>
      </c>
      <c r="Z7061" s="77">
        <f t="shared" si="3057"/>
        <v>0.40100000000000002</v>
      </c>
      <c r="AA7061" s="77">
        <f t="shared" si="3058"/>
        <v>0.98099999999999987</v>
      </c>
      <c r="AC7061" s="77">
        <f t="shared" si="3059"/>
        <v>2.9049352222587643E-5</v>
      </c>
      <c r="AD7061" s="77">
        <f t="shared" si="3065"/>
        <v>2.5887732000000012</v>
      </c>
      <c r="AE7061" s="77">
        <f t="shared" si="3060"/>
        <v>1.3499626213613336E-3</v>
      </c>
      <c r="AF7061" s="77" t="e">
        <f t="shared" si="3065"/>
        <v>#VALUE!</v>
      </c>
      <c r="AG7061" s="77">
        <f t="shared" si="3061"/>
        <v>4.3101817656321373E-5</v>
      </c>
      <c r="AH7061" s="77" t="e">
        <f t="shared" si="3065"/>
        <v>#VALUE!</v>
      </c>
      <c r="AI7061" s="77">
        <f t="shared" si="3062"/>
        <v>1.4900295648656581E-5</v>
      </c>
      <c r="AJ7061" s="77" t="e">
        <f t="shared" si="3065"/>
        <v>#VALUE!</v>
      </c>
      <c r="AK7061" s="77">
        <f t="shared" si="3063"/>
        <v>2.059783543417737E-5</v>
      </c>
      <c r="AL7061" s="77" t="e">
        <f t="shared" si="3064"/>
        <v>#VALUE!</v>
      </c>
      <c r="AN7061" s="77">
        <f t="shared" si="3042"/>
        <v>83.852168626711091</v>
      </c>
      <c r="AO7061" s="77">
        <f t="shared" si="3040"/>
        <v>79.369978746483412</v>
      </c>
      <c r="AP7061" s="77">
        <f t="shared" si="3054"/>
        <v>72.174807383482801</v>
      </c>
      <c r="AQ7061" s="77">
        <f t="shared" si="3050"/>
        <v>70.68164213787766</v>
      </c>
      <c r="AR7061" s="77">
        <f t="shared" si="3043"/>
        <v>80.438725467625432</v>
      </c>
      <c r="AT7061" s="80">
        <f t="shared" si="3044"/>
        <v>0.37293333333333328</v>
      </c>
      <c r="AU7061" s="80">
        <f t="shared" si="3041"/>
        <v>0.24637222222222224</v>
      </c>
      <c r="AV7061" s="80">
        <f t="shared" si="3055"/>
        <v>0.22123055555555532</v>
      </c>
      <c r="AW7061" s="80">
        <f t="shared" si="3051"/>
        <v>8.9795890410958826E-2</v>
      </c>
      <c r="AX7061" s="80">
        <f t="shared" si="3045"/>
        <v>0.30486004047322535</v>
      </c>
      <c r="BA7061" s="77">
        <f t="shared" si="3046"/>
        <v>111.48686313129437</v>
      </c>
      <c r="BB7061" s="77">
        <f t="shared" si="3039"/>
        <v>173.9836455373196</v>
      </c>
      <c r="BC7061" s="77">
        <f t="shared" si="3053"/>
        <v>208.33574462667377</v>
      </c>
      <c r="BD7061" s="77">
        <f t="shared" si="3049"/>
        <v>244.43819397007806</v>
      </c>
      <c r="BE7061" s="77">
        <f t="shared" si="3047"/>
        <v>147.78134812043405</v>
      </c>
    </row>
    <row r="7062" spans="1:57" x14ac:dyDescent="0.45">
      <c r="A7062" s="6">
        <v>43950</v>
      </c>
      <c r="B7062" s="77">
        <v>259.00848000000002</v>
      </c>
      <c r="C7062" s="77">
        <v>2.4251999999999998</v>
      </c>
      <c r="D7062" s="77">
        <v>1.3265</v>
      </c>
      <c r="E7062" s="77">
        <v>328.18155999999999</v>
      </c>
      <c r="F7062" s="77">
        <v>6.7103999999999999</v>
      </c>
      <c r="G7062" s="77">
        <v>1.4144000000000001</v>
      </c>
      <c r="H7062" s="77">
        <v>258.14679999999998</v>
      </c>
      <c r="I7062" s="77">
        <v>2.4068000000000001</v>
      </c>
      <c r="J7062" s="77">
        <v>1.7523</v>
      </c>
      <c r="K7062" s="77">
        <v>245.75984</v>
      </c>
      <c r="L7062" s="77">
        <v>2.4277000000000002</v>
      </c>
      <c r="M7062" s="77">
        <v>1.0588</v>
      </c>
      <c r="N7062" s="77">
        <v>176.23949999999999</v>
      </c>
      <c r="O7062" s="3">
        <v>0.78</v>
      </c>
      <c r="P7062" s="34">
        <v>0.90800000000000003</v>
      </c>
      <c r="Q7062" s="77">
        <v>1.01</v>
      </c>
      <c r="R7062" s="77">
        <v>1.2470000000000001</v>
      </c>
      <c r="S7062" s="77">
        <v>1.5169999999999999</v>
      </c>
      <c r="T7062" s="77">
        <v>1.891</v>
      </c>
      <c r="U7062" s="77">
        <v>1.917</v>
      </c>
      <c r="V7062" s="77">
        <v>11</v>
      </c>
      <c r="W7062" s="77">
        <v>98.6</v>
      </c>
      <c r="Y7062" s="77">
        <f t="shared" si="3056"/>
        <v>1.1705000000000001</v>
      </c>
      <c r="Z7062" s="77">
        <f t="shared" si="3057"/>
        <v>0.36849999999999994</v>
      </c>
      <c r="AA7062" s="77">
        <f t="shared" si="3058"/>
        <v>0.98299999999999998</v>
      </c>
      <c r="AC7062" s="77">
        <f t="shared" si="3059"/>
        <v>5.0664924992283034E-4</v>
      </c>
      <c r="AD7062" s="77">
        <f t="shared" si="3065"/>
        <v>2.5900848000000014</v>
      </c>
      <c r="AE7062" s="77">
        <f t="shared" si="3060"/>
        <v>2.57323258891895E-3</v>
      </c>
      <c r="AF7062" s="77" t="e">
        <f t="shared" si="3065"/>
        <v>#VALUE!</v>
      </c>
      <c r="AG7062" s="77">
        <f t="shared" si="3061"/>
        <v>5.5006711500960037E-4</v>
      </c>
      <c r="AH7062" s="77" t="e">
        <f t="shared" si="3065"/>
        <v>#VALUE!</v>
      </c>
      <c r="AI7062" s="77">
        <f t="shared" si="3062"/>
        <v>5.0265357691126056E-4</v>
      </c>
      <c r="AJ7062" s="77" t="e">
        <f t="shared" si="3065"/>
        <v>#VALUE!</v>
      </c>
      <c r="AK7062" s="77">
        <f t="shared" si="3063"/>
        <v>2.1335059506188969E-5</v>
      </c>
      <c r="AL7062" s="77" t="e">
        <f t="shared" si="3064"/>
        <v>#VALUE!</v>
      </c>
      <c r="AN7062" s="77">
        <f t="shared" si="3042"/>
        <v>84.083663244928715</v>
      </c>
      <c r="AO7062" s="77">
        <f t="shared" si="3040"/>
        <v>79.522511497629736</v>
      </c>
      <c r="AP7062" s="77">
        <f t="shared" si="3054"/>
        <v>72.289301785746545</v>
      </c>
      <c r="AQ7062" s="77">
        <f t="shared" si="3050"/>
        <v>70.76026084364652</v>
      </c>
      <c r="AR7062" s="77">
        <f t="shared" si="3043"/>
        <v>80.625781551173148</v>
      </c>
      <c r="AT7062" s="80">
        <f t="shared" si="3044"/>
        <v>0.37226666666666658</v>
      </c>
      <c r="AU7062" s="80">
        <f t="shared" si="3041"/>
        <v>0.24870555555555557</v>
      </c>
      <c r="AV7062" s="80">
        <f t="shared" si="3055"/>
        <v>0.22172222222222196</v>
      </c>
      <c r="AW7062" s="80">
        <f t="shared" si="3051"/>
        <v>9.0757534246575261E-2</v>
      </c>
      <c r="AX7062" s="80">
        <f t="shared" si="3045"/>
        <v>0.3052435242839352</v>
      </c>
      <c r="BA7062" s="77">
        <f t="shared" si="3046"/>
        <v>110.56646887553902</v>
      </c>
      <c r="BB7062" s="77">
        <f t="shared" si="3039"/>
        <v>171.92633911515256</v>
      </c>
      <c r="BC7062" s="77">
        <f t="shared" si="3053"/>
        <v>206.82998575171194</v>
      </c>
      <c r="BD7062" s="77">
        <f t="shared" si="3049"/>
        <v>243.27819027687053</v>
      </c>
      <c r="BE7062" s="77">
        <f t="shared" si="3047"/>
        <v>146.46017312406318</v>
      </c>
    </row>
    <row r="7063" spans="1:57" x14ac:dyDescent="0.45">
      <c r="A7063" s="6">
        <v>43951</v>
      </c>
      <c r="B7063" s="77">
        <v>259.01783999999998</v>
      </c>
      <c r="C7063" s="77">
        <v>2.4224999999999999</v>
      </c>
      <c r="D7063" s="77">
        <v>1.3265</v>
      </c>
      <c r="E7063" s="77">
        <v>328.19421999999997</v>
      </c>
      <c r="F7063" s="77">
        <v>6.7077</v>
      </c>
      <c r="G7063" s="77">
        <v>1.4144000000000001</v>
      </c>
      <c r="H7063" s="77">
        <v>258.15919000000002</v>
      </c>
      <c r="I7063" s="77">
        <v>2.4039999999999999</v>
      </c>
      <c r="J7063" s="77">
        <v>1.7523</v>
      </c>
      <c r="K7063" s="77">
        <v>245.76692</v>
      </c>
      <c r="L7063" s="77">
        <v>2.4249999999999998</v>
      </c>
      <c r="M7063" s="77">
        <v>1.0588</v>
      </c>
      <c r="N7063" s="77">
        <v>176.24327</v>
      </c>
      <c r="O7063" s="3">
        <v>0.78</v>
      </c>
      <c r="P7063" s="34">
        <v>0.90800000000000003</v>
      </c>
      <c r="Q7063" s="77">
        <v>1.01</v>
      </c>
      <c r="R7063" s="77">
        <v>1.2470000000000001</v>
      </c>
      <c r="S7063" s="77">
        <v>1.5169999999999999</v>
      </c>
      <c r="T7063" s="77">
        <v>1.891</v>
      </c>
      <c r="U7063" s="77">
        <v>1.917</v>
      </c>
      <c r="V7063" s="77">
        <v>11</v>
      </c>
      <c r="W7063" s="77">
        <v>98.4</v>
      </c>
      <c r="Y7063" s="77">
        <f t="shared" si="3056"/>
        <v>1.1705000000000001</v>
      </c>
      <c r="Z7063" s="77">
        <f t="shared" si="3057"/>
        <v>0.36849999999999994</v>
      </c>
      <c r="AA7063" s="77">
        <f t="shared" si="3058"/>
        <v>0.98299999999999998</v>
      </c>
      <c r="AC7063" s="77">
        <f t="shared" si="3059"/>
        <v>3.6137812939429637E-5</v>
      </c>
      <c r="AD7063" s="77">
        <f t="shared" ref="AD7063:AJ7078" si="3066">AD7062*(1+AC7063)</f>
        <v>2.590178400000001</v>
      </c>
      <c r="AE7063" s="77">
        <f t="shared" si="3060"/>
        <v>3.8576207633367332E-5</v>
      </c>
      <c r="AF7063" s="77" t="e">
        <f t="shared" si="3066"/>
        <v>#VALUE!</v>
      </c>
      <c r="AG7063" s="77">
        <f t="shared" si="3061"/>
        <v>4.7995946492518371E-5</v>
      </c>
      <c r="AH7063" s="77" t="e">
        <f t="shared" si="3066"/>
        <v>#VALUE!</v>
      </c>
      <c r="AI7063" s="77">
        <f t="shared" si="3062"/>
        <v>2.8808612505537567E-5</v>
      </c>
      <c r="AJ7063" s="77" t="e">
        <f t="shared" si="3066"/>
        <v>#VALUE!</v>
      </c>
      <c r="AK7063" s="77">
        <f t="shared" si="3063"/>
        <v>2.1391345299992537E-5</v>
      </c>
      <c r="AL7063" s="77" t="e">
        <f t="shared" si="3064"/>
        <v>#VALUE!</v>
      </c>
      <c r="AN7063" s="77">
        <f t="shared" si="3042"/>
        <v>84.257828956607241</v>
      </c>
      <c r="AO7063" s="77">
        <f t="shared" si="3040"/>
        <v>79.678100474084658</v>
      </c>
      <c r="AP7063" s="77">
        <f t="shared" si="3054"/>
        <v>72.404160021238539</v>
      </c>
      <c r="AQ7063" s="77">
        <f t="shared" si="3050"/>
        <v>70.839054638259924</v>
      </c>
      <c r="AR7063" s="77">
        <f t="shared" si="3043"/>
        <v>80.782458410262294</v>
      </c>
      <c r="AT7063" s="80">
        <f t="shared" si="3044"/>
        <v>0.37218333333333325</v>
      </c>
      <c r="AU7063" s="80">
        <f t="shared" si="3041"/>
        <v>0.25123333333333336</v>
      </c>
      <c r="AV7063" s="80">
        <f t="shared" si="3055"/>
        <v>0.22215555555555536</v>
      </c>
      <c r="AW7063" s="80">
        <f t="shared" si="3051"/>
        <v>9.1616438356164301E-2</v>
      </c>
      <c r="AX7063" s="80">
        <f t="shared" si="3045"/>
        <v>0.30598559568285588</v>
      </c>
      <c r="BA7063" s="77">
        <f t="shared" si="3046"/>
        <v>109.68921389396711</v>
      </c>
      <c r="BB7063" s="77">
        <f t="shared" si="3039"/>
        <v>169.92353440951581</v>
      </c>
      <c r="BC7063" s="77">
        <f t="shared" si="3053"/>
        <v>205.34583661316253</v>
      </c>
      <c r="BD7063" s="77">
        <f t="shared" si="3049"/>
        <v>242.12914438857408</v>
      </c>
      <c r="BE7063" s="77">
        <f t="shared" si="3047"/>
        <v>145.18083760967099</v>
      </c>
    </row>
    <row r="7064" spans="1:57" x14ac:dyDescent="0.45">
      <c r="A7064" s="6">
        <v>43952</v>
      </c>
      <c r="B7064" s="77">
        <v>259.02719999999999</v>
      </c>
      <c r="C7064" s="77">
        <v>2.4197000000000002</v>
      </c>
      <c r="D7064" s="77">
        <v>1.3265</v>
      </c>
      <c r="E7064" s="77">
        <v>328.20611000000002</v>
      </c>
      <c r="F7064" s="77">
        <v>6.7050000000000001</v>
      </c>
      <c r="G7064" s="77">
        <v>1.4144000000000001</v>
      </c>
      <c r="H7064" s="77">
        <v>258.17158999999998</v>
      </c>
      <c r="I7064" s="77">
        <v>2.4013</v>
      </c>
      <c r="J7064" s="77">
        <v>1.7523</v>
      </c>
      <c r="K7064" s="77">
        <v>245.774</v>
      </c>
      <c r="L7064" s="77">
        <v>2.4222999999999999</v>
      </c>
      <c r="M7064" s="77">
        <v>1.0588</v>
      </c>
      <c r="N7064" s="77">
        <v>176.24703</v>
      </c>
      <c r="O7064" s="3">
        <v>0.78</v>
      </c>
      <c r="P7064" s="34">
        <v>0.90800000000000003</v>
      </c>
      <c r="Q7064" s="77">
        <v>1.01</v>
      </c>
      <c r="R7064" s="77">
        <v>1.2470000000000001</v>
      </c>
      <c r="S7064" s="77">
        <v>1.5169999999999999</v>
      </c>
      <c r="T7064" s="77">
        <v>1.891</v>
      </c>
      <c r="U7064" s="77">
        <v>1.917</v>
      </c>
      <c r="V7064" s="77">
        <v>11</v>
      </c>
      <c r="W7064" s="77">
        <v>98.4</v>
      </c>
      <c r="Y7064" s="77">
        <f t="shared" si="3056"/>
        <v>1.1705000000000001</v>
      </c>
      <c r="Z7064" s="77">
        <f t="shared" si="3057"/>
        <v>0.36849999999999994</v>
      </c>
      <c r="AA7064" s="77">
        <f t="shared" si="3058"/>
        <v>0.98299999999999998</v>
      </c>
      <c r="AC7064" s="77">
        <f t="shared" si="3059"/>
        <v>3.6136507045370081E-5</v>
      </c>
      <c r="AD7064" s="77">
        <f t="shared" si="3066"/>
        <v>2.5902720000000015</v>
      </c>
      <c r="AE7064" s="77">
        <f t="shared" si="3060"/>
        <v>3.6228547839911585E-5</v>
      </c>
      <c r="AF7064" s="77" t="e">
        <f t="shared" si="3066"/>
        <v>#VALUE!</v>
      </c>
      <c r="AG7064" s="77">
        <f t="shared" si="3061"/>
        <v>4.8032378781259766E-5</v>
      </c>
      <c r="AH7064" s="77" t="e">
        <f t="shared" si="3066"/>
        <v>#VALUE!</v>
      </c>
      <c r="AI7064" s="77">
        <f t="shared" si="3062"/>
        <v>2.8807782593398557E-5</v>
      </c>
      <c r="AJ7064" s="77" t="e">
        <f t="shared" si="3066"/>
        <v>#VALUE!</v>
      </c>
      <c r="AK7064" s="77">
        <f t="shared" si="3063"/>
        <v>2.1334147964902073E-5</v>
      </c>
      <c r="AL7064" s="77" t="e">
        <f t="shared" si="3064"/>
        <v>#VALUE!</v>
      </c>
      <c r="AN7064" s="77">
        <f t="shared" si="3042"/>
        <v>84.473134023666574</v>
      </c>
      <c r="AO7064" s="77">
        <f t="shared" si="3040"/>
        <v>79.834299476198254</v>
      </c>
      <c r="AP7064" s="77">
        <f t="shared" si="3054"/>
        <v>72.519383826968735</v>
      </c>
      <c r="AQ7064" s="77">
        <f t="shared" si="3050"/>
        <v>70.923432810734553</v>
      </c>
      <c r="AR7064" s="77">
        <f t="shared" si="3043"/>
        <v>80.962044974219509</v>
      </c>
      <c r="AT7064" s="80">
        <f t="shared" si="3044"/>
        <v>0.37171666666666664</v>
      </c>
      <c r="AU7064" s="80">
        <f t="shared" si="3041"/>
        <v>0.25376111111111116</v>
      </c>
      <c r="AV7064" s="80">
        <f t="shared" si="3055"/>
        <v>0.22252499999999986</v>
      </c>
      <c r="AW7064" s="80">
        <f t="shared" si="3051"/>
        <v>9.2390410958904018E-2</v>
      </c>
      <c r="AX7064" s="80">
        <f t="shared" si="3045"/>
        <v>0.30650600352843499</v>
      </c>
      <c r="BA7064" s="77">
        <f t="shared" si="3046"/>
        <v>108.84156296484419</v>
      </c>
      <c r="BB7064" s="77">
        <f t="shared" si="3039"/>
        <v>167.96685454070408</v>
      </c>
      <c r="BC7064" s="77">
        <f t="shared" si="3053"/>
        <v>203.88283533062986</v>
      </c>
      <c r="BD7064" s="77">
        <f t="shared" si="3049"/>
        <v>240.98931063852254</v>
      </c>
      <c r="BE7064" s="77">
        <f t="shared" si="3047"/>
        <v>143.93353179330759</v>
      </c>
    </row>
    <row r="7065" spans="1:57" x14ac:dyDescent="0.45">
      <c r="A7065" s="6">
        <v>43953</v>
      </c>
      <c r="B7065" s="77">
        <v>259.03654999999998</v>
      </c>
      <c r="C7065" s="77">
        <v>2.4169999999999998</v>
      </c>
      <c r="D7065" s="77">
        <v>1.3265</v>
      </c>
      <c r="E7065" s="77">
        <v>328.21798000000001</v>
      </c>
      <c r="F7065" s="77">
        <v>6.7022000000000004</v>
      </c>
      <c r="G7065" s="77">
        <v>1.4144000000000001</v>
      </c>
      <c r="H7065" s="77">
        <v>258.18398999999999</v>
      </c>
      <c r="I7065" s="77">
        <v>2.3984999999999999</v>
      </c>
      <c r="J7065" s="77">
        <v>1.7523</v>
      </c>
      <c r="K7065" s="77">
        <v>245.78108</v>
      </c>
      <c r="L7065" s="77">
        <v>2.4196</v>
      </c>
      <c r="M7065" s="77">
        <v>1.0588</v>
      </c>
      <c r="N7065" s="77">
        <v>176.2508</v>
      </c>
      <c r="O7065" s="3">
        <v>0.78</v>
      </c>
      <c r="P7065" s="34">
        <v>0.90800000000000003</v>
      </c>
      <c r="Q7065" s="77">
        <v>1.01</v>
      </c>
      <c r="R7065" s="77">
        <v>1.2470000000000001</v>
      </c>
      <c r="S7065" s="77">
        <v>1.5169999999999999</v>
      </c>
      <c r="T7065" s="77">
        <v>1.891</v>
      </c>
      <c r="U7065" s="77">
        <v>1.917</v>
      </c>
      <c r="V7065" s="77">
        <v>11</v>
      </c>
      <c r="W7065" s="77">
        <v>98.4</v>
      </c>
      <c r="Y7065" s="77">
        <f t="shared" si="3056"/>
        <v>1.1705000000000001</v>
      </c>
      <c r="Z7065" s="77">
        <f t="shared" si="3057"/>
        <v>0.36849999999999994</v>
      </c>
      <c r="AA7065" s="77">
        <f t="shared" si="3058"/>
        <v>0.98299999999999998</v>
      </c>
      <c r="AC7065" s="77">
        <f t="shared" si="3059"/>
        <v>3.6096595261048137E-5</v>
      </c>
      <c r="AD7065" s="77">
        <f t="shared" si="3066"/>
        <v>2.5903655000000017</v>
      </c>
      <c r="AE7065" s="77">
        <f t="shared" si="3060"/>
        <v>3.6166298061912627E-5</v>
      </c>
      <c r="AF7065" s="77" t="e">
        <f t="shared" si="3066"/>
        <v>#VALUE!</v>
      </c>
      <c r="AG7065" s="77">
        <f t="shared" si="3061"/>
        <v>4.803007178288965E-5</v>
      </c>
      <c r="AH7065" s="77" t="e">
        <f t="shared" si="3066"/>
        <v>#VALUE!</v>
      </c>
      <c r="AI7065" s="77">
        <f t="shared" si="3062"/>
        <v>2.8806952728999136E-5</v>
      </c>
      <c r="AJ7065" s="77" t="e">
        <f t="shared" si="3066"/>
        <v>#VALUE!</v>
      </c>
      <c r="AK7065" s="77">
        <f t="shared" si="3063"/>
        <v>2.1390431373502494E-5</v>
      </c>
      <c r="AL7065" s="77" t="e">
        <f t="shared" si="3064"/>
        <v>#VALUE!</v>
      </c>
      <c r="AN7065" s="77">
        <f t="shared" si="3042"/>
        <v>84.607737377583192</v>
      </c>
      <c r="AO7065" s="77">
        <f t="shared" si="3040"/>
        <v>79.991112098655663</v>
      </c>
      <c r="AP7065" s="77">
        <f t="shared" si="3054"/>
        <v>72.657917442441274</v>
      </c>
      <c r="AQ7065" s="77">
        <f t="shared" si="3050"/>
        <v>71.008875623090773</v>
      </c>
      <c r="AR7065" s="77">
        <f t="shared" si="3043"/>
        <v>81.101006776061226</v>
      </c>
      <c r="AT7065" s="80">
        <f t="shared" si="3044"/>
        <v>0.37149999999999994</v>
      </c>
      <c r="AU7065" s="80">
        <f t="shared" si="3041"/>
        <v>0.2562888888888889</v>
      </c>
      <c r="AV7065" s="80">
        <f t="shared" si="3055"/>
        <v>0.22337222222222203</v>
      </c>
      <c r="AW7065" s="80">
        <f t="shared" si="3051"/>
        <v>9.3164383561643721E-2</v>
      </c>
      <c r="AX7065" s="80">
        <f t="shared" si="3045"/>
        <v>0.30722792652552922</v>
      </c>
      <c r="BA7065" s="77">
        <f t="shared" si="3046"/>
        <v>108.13928339701536</v>
      </c>
      <c r="BB7065" s="77">
        <f t="shared" si="3039"/>
        <v>166.05472425690522</v>
      </c>
      <c r="BC7065" s="77">
        <f t="shared" si="3053"/>
        <v>202.43825633181862</v>
      </c>
      <c r="BD7065" s="77">
        <f t="shared" si="3049"/>
        <v>239.85858200863481</v>
      </c>
      <c r="BE7065" s="77">
        <f t="shared" si="3047"/>
        <v>142.7805953322594</v>
      </c>
    </row>
    <row r="7066" spans="1:57" x14ac:dyDescent="0.45">
      <c r="A7066" s="6">
        <v>43954</v>
      </c>
      <c r="B7066" s="77">
        <v>259.04590999999999</v>
      </c>
      <c r="C7066" s="77">
        <v>2.4142999999999999</v>
      </c>
      <c r="D7066" s="77">
        <v>1.3265</v>
      </c>
      <c r="E7066" s="77">
        <v>328.22982999999999</v>
      </c>
      <c r="F7066" s="77">
        <v>6.6994999999999996</v>
      </c>
      <c r="G7066" s="77">
        <v>1.4144000000000001</v>
      </c>
      <c r="H7066" s="77">
        <v>258.19639000000001</v>
      </c>
      <c r="I7066" s="77">
        <v>2.3957999999999999</v>
      </c>
      <c r="J7066" s="77">
        <v>1.7523</v>
      </c>
      <c r="K7066" s="77">
        <v>245.78816</v>
      </c>
      <c r="L7066" s="77">
        <v>2.4167999999999998</v>
      </c>
      <c r="M7066" s="77">
        <v>1.0588</v>
      </c>
      <c r="N7066" s="77">
        <v>176.25457</v>
      </c>
      <c r="O7066" s="3">
        <v>0.78</v>
      </c>
      <c r="P7066" s="34">
        <v>0.90800000000000003</v>
      </c>
      <c r="Q7066" s="77">
        <v>1.01</v>
      </c>
      <c r="R7066" s="77">
        <v>1.2470000000000001</v>
      </c>
      <c r="S7066" s="77">
        <v>1.5169999999999999</v>
      </c>
      <c r="T7066" s="77">
        <v>1.891</v>
      </c>
      <c r="U7066" s="77">
        <v>1.917</v>
      </c>
      <c r="V7066" s="77">
        <v>11</v>
      </c>
      <c r="W7066" s="77">
        <v>98.4</v>
      </c>
      <c r="Y7066" s="77">
        <f t="shared" si="3056"/>
        <v>1.1705000000000001</v>
      </c>
      <c r="Z7066" s="77">
        <f t="shared" si="3057"/>
        <v>0.36849999999999994</v>
      </c>
      <c r="AA7066" s="77">
        <f t="shared" si="3058"/>
        <v>0.98299999999999998</v>
      </c>
      <c r="AC7066" s="77">
        <f t="shared" si="3059"/>
        <v>3.6133896934575915E-5</v>
      </c>
      <c r="AD7066" s="77">
        <f t="shared" si="3066"/>
        <v>2.5904591000000017</v>
      </c>
      <c r="AE7066" s="77">
        <f t="shared" si="3060"/>
        <v>3.6104054994101631E-5</v>
      </c>
      <c r="AF7066" s="77" t="e">
        <f t="shared" si="3066"/>
        <v>#VALUE!</v>
      </c>
      <c r="AG7066" s="77">
        <f t="shared" si="3061"/>
        <v>4.8027765005898004E-5</v>
      </c>
      <c r="AH7066" s="77" t="e">
        <f t="shared" si="3066"/>
        <v>#VALUE!</v>
      </c>
      <c r="AI7066" s="77">
        <f t="shared" si="3062"/>
        <v>2.8806122912339305E-5</v>
      </c>
      <c r="AJ7066" s="77" t="e">
        <f t="shared" si="3066"/>
        <v>#VALUE!</v>
      </c>
      <c r="AK7066" s="77">
        <f t="shared" si="3063"/>
        <v>2.1389973832830478E-5</v>
      </c>
      <c r="AL7066" s="77" t="e">
        <f t="shared" si="3064"/>
        <v>#VALUE!</v>
      </c>
      <c r="AN7066" s="77">
        <f t="shared" si="3042"/>
        <v>84.781687155574403</v>
      </c>
      <c r="AO7066" s="77">
        <f t="shared" si="3040"/>
        <v>80.136053210339298</v>
      </c>
      <c r="AP7066" s="77">
        <f t="shared" si="3054"/>
        <v>72.788591601409664</v>
      </c>
      <c r="AQ7066" s="77">
        <f t="shared" si="3050"/>
        <v>71.094524552932342</v>
      </c>
      <c r="AR7066" s="77">
        <f t="shared" si="3043"/>
        <v>81.257130203913192</v>
      </c>
      <c r="AT7066" s="80">
        <f t="shared" si="3044"/>
        <v>0.37044999999999983</v>
      </c>
      <c r="AU7066" s="80">
        <f t="shared" si="3041"/>
        <v>0.25863333333333344</v>
      </c>
      <c r="AV7066" s="80">
        <f t="shared" si="3055"/>
        <v>0.22395555555555535</v>
      </c>
      <c r="AW7066" s="80">
        <f t="shared" si="3051"/>
        <v>9.3936986301369763E-2</v>
      </c>
      <c r="AX7066" s="80">
        <f t="shared" si="3045"/>
        <v>0.30740925695309246</v>
      </c>
      <c r="BA7066" s="77">
        <f t="shared" si="3046"/>
        <v>107.53073586866914</v>
      </c>
      <c r="BB7066" s="77">
        <f t="shared" si="3039"/>
        <v>164.19162987557937</v>
      </c>
      <c r="BC7066" s="77">
        <f t="shared" si="3053"/>
        <v>201.04319077881885</v>
      </c>
      <c r="BD7066" s="77">
        <f t="shared" si="3049"/>
        <v>238.73841464611107</v>
      </c>
      <c r="BE7066" s="77">
        <f t="shared" si="3047"/>
        <v>141.69939075727606</v>
      </c>
    </row>
    <row r="7067" spans="1:57" x14ac:dyDescent="0.45">
      <c r="A7067" s="6">
        <v>43955</v>
      </c>
      <c r="B7067" s="77">
        <v>259.29570999999999</v>
      </c>
      <c r="C7067" s="77">
        <v>2.4228000000000001</v>
      </c>
      <c r="D7067" s="77">
        <v>1.2876000000000001</v>
      </c>
      <c r="E7067" s="77">
        <v>328.83006</v>
      </c>
      <c r="F7067" s="77">
        <v>6.6986999999999997</v>
      </c>
      <c r="G7067" s="77">
        <v>1.3871</v>
      </c>
      <c r="H7067" s="77">
        <v>258.43786</v>
      </c>
      <c r="I7067" s="77">
        <v>2.4003999999999999</v>
      </c>
      <c r="J7067" s="77">
        <v>1.7153</v>
      </c>
      <c r="K7067" s="77">
        <v>246.02343999999999</v>
      </c>
      <c r="L7067" s="77">
        <v>2.4276</v>
      </c>
      <c r="M7067" s="77">
        <v>1.0218</v>
      </c>
      <c r="N7067" s="77">
        <v>176.25824</v>
      </c>
      <c r="O7067" s="3">
        <v>0.76</v>
      </c>
      <c r="P7067" s="34">
        <v>0.875</v>
      </c>
      <c r="Q7067" s="77">
        <v>0.97199999999999998</v>
      </c>
      <c r="R7067" s="77">
        <v>1.2130000000000001</v>
      </c>
      <c r="S7067" s="77">
        <v>1.496</v>
      </c>
      <c r="T7067" s="77">
        <v>1.8560000000000001</v>
      </c>
      <c r="U7067" s="77">
        <v>1.8779999999999999</v>
      </c>
      <c r="V7067" s="77">
        <v>11</v>
      </c>
      <c r="W7067" s="77">
        <v>98.4</v>
      </c>
      <c r="Y7067" s="77">
        <f t="shared" si="3056"/>
        <v>1.139</v>
      </c>
      <c r="Z7067" s="77">
        <f t="shared" si="3057"/>
        <v>0.36799999999999999</v>
      </c>
      <c r="AA7067" s="77">
        <f t="shared" si="3058"/>
        <v>0.98100000000000009</v>
      </c>
      <c r="AC7067" s="77">
        <f t="shared" si="3059"/>
        <v>9.6430783253831365E-4</v>
      </c>
      <c r="AD7067" s="77">
        <f t="shared" si="3066"/>
        <v>2.5929571000000018</v>
      </c>
      <c r="AE7067" s="77">
        <f t="shared" si="3060"/>
        <v>1.8286881481797135E-3</v>
      </c>
      <c r="AF7067" s="77" t="e">
        <f t="shared" si="3066"/>
        <v>#VALUE!</v>
      </c>
      <c r="AG7067" s="77">
        <f t="shared" si="3061"/>
        <v>9.352183429054417E-4</v>
      </c>
      <c r="AH7067" s="77" t="e">
        <f t="shared" si="3066"/>
        <v>#VALUE!</v>
      </c>
      <c r="AI7067" s="77">
        <f t="shared" si="3062"/>
        <v>9.5724708627131783E-4</v>
      </c>
      <c r="AJ7067" s="77" t="e">
        <f t="shared" si="3066"/>
        <v>#VALUE!</v>
      </c>
      <c r="AK7067" s="77">
        <f t="shared" si="3063"/>
        <v>2.0822155136102083E-5</v>
      </c>
      <c r="AL7067" s="77" t="e">
        <f t="shared" si="3064"/>
        <v>#VALUE!</v>
      </c>
      <c r="AN7067" s="77">
        <f t="shared" si="3042"/>
        <v>85.032205948002797</v>
      </c>
      <c r="AO7067" s="77">
        <f t="shared" si="3040"/>
        <v>80.343513154018467</v>
      </c>
      <c r="AP7067" s="77">
        <f t="shared" si="3054"/>
        <v>72.928082781477073</v>
      </c>
      <c r="AQ7067" s="77">
        <f t="shared" si="3050"/>
        <v>71.184753200997974</v>
      </c>
      <c r="AR7067" s="77">
        <f t="shared" si="3043"/>
        <v>81.473479629344254</v>
      </c>
      <c r="AT7067" s="80">
        <f t="shared" si="3044"/>
        <v>0.36938333333333323</v>
      </c>
      <c r="AU7067" s="80">
        <f t="shared" si="3041"/>
        <v>0.26071111111111117</v>
      </c>
      <c r="AV7067" s="80">
        <f t="shared" si="3055"/>
        <v>0.22452499999999978</v>
      </c>
      <c r="AW7067" s="80">
        <f t="shared" si="3051"/>
        <v>9.4709589041095804E-2</v>
      </c>
      <c r="AX7067" s="80">
        <f t="shared" si="3045"/>
        <v>0.3075068752594437</v>
      </c>
      <c r="BA7067" s="77">
        <f t="shared" si="3046"/>
        <v>106.93662222855922</v>
      </c>
      <c r="BB7067" s="77">
        <f t="shared" si="3039"/>
        <v>162.37280796709257</v>
      </c>
      <c r="BC7067" s="77">
        <f t="shared" si="3053"/>
        <v>199.68937208786321</v>
      </c>
      <c r="BD7067" s="77">
        <f t="shared" si="3049"/>
        <v>237.63175541507425</v>
      </c>
      <c r="BE7067" s="77">
        <f t="shared" si="3047"/>
        <v>140.64437210108773</v>
      </c>
    </row>
    <row r="7068" spans="1:57" x14ac:dyDescent="0.45">
      <c r="A7068" s="6">
        <v>43956</v>
      </c>
      <c r="B7068" s="77">
        <v>259.3048</v>
      </c>
      <c r="C7068" s="77">
        <v>2.4201000000000001</v>
      </c>
      <c r="D7068" s="77">
        <v>1.2876000000000001</v>
      </c>
      <c r="E7068" s="77">
        <v>328.84170999999998</v>
      </c>
      <c r="F7068" s="77">
        <v>6.6959</v>
      </c>
      <c r="G7068" s="77">
        <v>1.3871</v>
      </c>
      <c r="H7068" s="77">
        <v>258.45</v>
      </c>
      <c r="I7068" s="77">
        <v>2.3976999999999999</v>
      </c>
      <c r="J7068" s="77">
        <v>1.7153</v>
      </c>
      <c r="K7068" s="77">
        <v>246.03028</v>
      </c>
      <c r="L7068" s="77">
        <v>2.4247999999999998</v>
      </c>
      <c r="M7068" s="77">
        <v>1.0218</v>
      </c>
      <c r="N7068" s="77">
        <v>176.26191</v>
      </c>
      <c r="O7068" s="3">
        <v>0.76</v>
      </c>
      <c r="P7068" s="34">
        <v>0.875</v>
      </c>
      <c r="Q7068" s="77">
        <v>0.97199999999999998</v>
      </c>
      <c r="R7068" s="77">
        <v>1.2130000000000001</v>
      </c>
      <c r="S7068" s="77">
        <v>1.496</v>
      </c>
      <c r="T7068" s="77">
        <v>1.8560000000000001</v>
      </c>
      <c r="U7068" s="77">
        <v>1.8779999999999999</v>
      </c>
      <c r="V7068" s="77">
        <v>11</v>
      </c>
      <c r="W7068" s="77">
        <v>98.4</v>
      </c>
      <c r="Y7068" s="77">
        <f t="shared" si="3056"/>
        <v>1.139</v>
      </c>
      <c r="Z7068" s="77">
        <f t="shared" si="3057"/>
        <v>0.36799999999999999</v>
      </c>
      <c r="AA7068" s="77">
        <f t="shared" si="3058"/>
        <v>0.98100000000000009</v>
      </c>
      <c r="AC7068" s="77">
        <f t="shared" si="3059"/>
        <v>3.5056499777752492E-5</v>
      </c>
      <c r="AD7068" s="77">
        <f t="shared" si="3066"/>
        <v>2.5930480000000018</v>
      </c>
      <c r="AE7068" s="77">
        <f t="shared" si="3060"/>
        <v>3.5428634474587994E-5</v>
      </c>
      <c r="AF7068" s="77" t="e">
        <f t="shared" si="3066"/>
        <v>#VALUE!</v>
      </c>
      <c r="AG7068" s="77">
        <f t="shared" si="3061"/>
        <v>4.6974541578315154E-5</v>
      </c>
      <c r="AH7068" s="77" t="e">
        <f t="shared" si="3066"/>
        <v>#VALUE!</v>
      </c>
      <c r="AI7068" s="77">
        <f t="shared" si="3062"/>
        <v>2.7802228925954964E-5</v>
      </c>
      <c r="AJ7068" s="77" t="e">
        <f t="shared" si="3066"/>
        <v>#VALUE!</v>
      </c>
      <c r="AK7068" s="77">
        <f t="shared" si="3063"/>
        <v>2.0821721583130781E-5</v>
      </c>
      <c r="AL7068" s="77" t="e">
        <f t="shared" si="3064"/>
        <v>#VALUE!</v>
      </c>
      <c r="AN7068" s="77">
        <f t="shared" si="3042"/>
        <v>85.284209628587249</v>
      </c>
      <c r="AO7068" s="77">
        <f t="shared" si="3040"/>
        <v>80.534210261400574</v>
      </c>
      <c r="AP7068" s="77">
        <f t="shared" si="3054"/>
        <v>73.075303084894216</v>
      </c>
      <c r="AQ7068" s="77">
        <f t="shared" si="3050"/>
        <v>71.275211165017765</v>
      </c>
      <c r="AR7068" s="77">
        <f t="shared" si="3043"/>
        <v>81.687131705961392</v>
      </c>
      <c r="AT7068" s="80">
        <f t="shared" si="3044"/>
        <v>0.36831666666666663</v>
      </c>
      <c r="AU7068" s="80">
        <f t="shared" si="3041"/>
        <v>0.26278888888888896</v>
      </c>
      <c r="AV7068" s="80">
        <f t="shared" si="3055"/>
        <v>0.2251583333333331</v>
      </c>
      <c r="AW7068" s="80">
        <f t="shared" si="3051"/>
        <v>9.5586301369862944E-2</v>
      </c>
      <c r="AX7068" s="80">
        <f t="shared" si="3045"/>
        <v>0.30761793794105441</v>
      </c>
      <c r="BA7068" s="77">
        <f t="shared" si="3046"/>
        <v>106.34903754121022</v>
      </c>
      <c r="BB7068" s="77">
        <f t="shared" si="3039"/>
        <v>160.58524400035697</v>
      </c>
      <c r="BC7068" s="77">
        <f t="shared" si="3053"/>
        <v>198.35147882046977</v>
      </c>
      <c r="BD7068" s="77">
        <f t="shared" si="3049"/>
        <v>236.53530856517025</v>
      </c>
      <c r="BE7068" s="77">
        <f t="shared" si="3047"/>
        <v>139.60407543287474</v>
      </c>
    </row>
    <row r="7069" spans="1:57" x14ac:dyDescent="0.45">
      <c r="A7069" s="6">
        <v>43957</v>
      </c>
      <c r="B7069" s="77">
        <v>259.38862</v>
      </c>
      <c r="C7069" s="77">
        <v>2.4178000000000002</v>
      </c>
      <c r="D7069" s="77">
        <v>1.2759</v>
      </c>
      <c r="E7069" s="77">
        <v>328.47788000000003</v>
      </c>
      <c r="F7069" s="77">
        <v>6.6917999999999997</v>
      </c>
      <c r="G7069" s="77">
        <v>1.4038999999999999</v>
      </c>
      <c r="H7069" s="77">
        <v>258.52654000000001</v>
      </c>
      <c r="I7069" s="77">
        <v>2.3967999999999998</v>
      </c>
      <c r="J7069" s="77">
        <v>1.7050000000000001</v>
      </c>
      <c r="K7069" s="77">
        <v>246.10915</v>
      </c>
      <c r="L7069" s="77">
        <v>2.4224000000000001</v>
      </c>
      <c r="M7069" s="77">
        <v>1.0098</v>
      </c>
      <c r="N7069" s="77">
        <v>176.26533000000001</v>
      </c>
      <c r="O7069" s="3">
        <v>0.71</v>
      </c>
      <c r="P7069" s="34">
        <v>0.86499999999999999</v>
      </c>
      <c r="Q7069" s="77">
        <v>0.95699999999999996</v>
      </c>
      <c r="R7069" s="77">
        <v>1.23</v>
      </c>
      <c r="S7069" s="77">
        <v>1.5149999999999999</v>
      </c>
      <c r="T7069" s="77">
        <v>1.8540000000000001</v>
      </c>
      <c r="U7069" s="77">
        <v>1.8680000000000001</v>
      </c>
      <c r="V7069" s="77">
        <v>11</v>
      </c>
      <c r="W7069" s="77">
        <v>98.4</v>
      </c>
      <c r="Y7069" s="77">
        <f t="shared" si="3056"/>
        <v>1.14175</v>
      </c>
      <c r="Z7069" s="77">
        <f t="shared" si="3057"/>
        <v>0.40249999999999997</v>
      </c>
      <c r="AA7069" s="77">
        <f t="shared" si="3058"/>
        <v>0.9890000000000001</v>
      </c>
      <c r="AC7069" s="77">
        <f t="shared" si="3059"/>
        <v>3.2324893330160087E-4</v>
      </c>
      <c r="AD7069" s="77">
        <f t="shared" si="3066"/>
        <v>2.5938862000000018</v>
      </c>
      <c r="AE7069" s="77">
        <f t="shared" si="3060"/>
        <v>-1.1063985769930174E-3</v>
      </c>
      <c r="AF7069" s="77" t="e">
        <f t="shared" si="3066"/>
        <v>#VALUE!</v>
      </c>
      <c r="AG7069" s="77">
        <f t="shared" si="3061"/>
        <v>2.9615012574968347E-4</v>
      </c>
      <c r="AH7069" s="77" t="e">
        <f t="shared" si="3066"/>
        <v>#VALUE!</v>
      </c>
      <c r="AI7069" s="77">
        <f t="shared" si="3062"/>
        <v>3.2057029728216335E-4</v>
      </c>
      <c r="AJ7069" s="77" t="e">
        <f t="shared" si="3066"/>
        <v>#VALUE!</v>
      </c>
      <c r="AK7069" s="77">
        <f t="shared" si="3063"/>
        <v>1.9402944175572756E-5</v>
      </c>
      <c r="AL7069" s="77" t="e">
        <f t="shared" si="3064"/>
        <v>#VALUE!</v>
      </c>
      <c r="AN7069" s="77">
        <f t="shared" si="3042"/>
        <v>85.510282611484001</v>
      </c>
      <c r="AO7069" s="77">
        <f t="shared" si="3040"/>
        <v>80.722556573058355</v>
      </c>
      <c r="AP7069" s="77">
        <f t="shared" si="3054"/>
        <v>73.21276952721837</v>
      </c>
      <c r="AQ7069" s="77">
        <f t="shared" si="3050"/>
        <v>71.363422628852547</v>
      </c>
      <c r="AR7069" s="77">
        <f t="shared" si="3043"/>
        <v>81.884566453939343</v>
      </c>
      <c r="AT7069" s="80">
        <f t="shared" si="3044"/>
        <v>0.36854999999999993</v>
      </c>
      <c r="AU7069" s="80">
        <f t="shared" si="3041"/>
        <v>0.26517777777777785</v>
      </c>
      <c r="AV7069" s="80">
        <f t="shared" si="3055"/>
        <v>0.22583333333333314</v>
      </c>
      <c r="AW7069" s="80">
        <f t="shared" si="3051"/>
        <v>9.6353424657534159E-2</v>
      </c>
      <c r="AX7069" s="80">
        <f t="shared" si="3045"/>
        <v>0.30852364051473641</v>
      </c>
      <c r="BA7069" s="77">
        <f t="shared" si="3046"/>
        <v>105.79025319133929</v>
      </c>
      <c r="BB7069" s="77">
        <f t="shared" si="3039"/>
        <v>158.81418740074125</v>
      </c>
      <c r="BC7069" s="77">
        <f t="shared" si="3053"/>
        <v>197.02492365284198</v>
      </c>
      <c r="BD7069" s="77">
        <f t="shared" si="3049"/>
        <v>235.43678361101962</v>
      </c>
      <c r="BE7069" s="77">
        <f t="shared" si="3047"/>
        <v>138.58544169409382</v>
      </c>
    </row>
    <row r="7070" spans="1:57" x14ac:dyDescent="0.45">
      <c r="A7070" s="6">
        <v>43958</v>
      </c>
      <c r="B7070" s="77">
        <v>259.52068000000003</v>
      </c>
      <c r="C7070" s="77">
        <v>2.4165000000000001</v>
      </c>
      <c r="D7070" s="77">
        <v>1.2551000000000001</v>
      </c>
      <c r="E7070" s="77">
        <v>329.37081999999998</v>
      </c>
      <c r="F7070" s="77">
        <v>6.6927000000000003</v>
      </c>
      <c r="G7070" s="77">
        <v>1.3649</v>
      </c>
      <c r="H7070" s="77">
        <v>258.64841000000001</v>
      </c>
      <c r="I7070" s="77">
        <v>2.3944999999999999</v>
      </c>
      <c r="J7070" s="77">
        <v>1.6872</v>
      </c>
      <c r="K7070" s="77">
        <v>246.23683</v>
      </c>
      <c r="L7070" s="77">
        <v>2.4205000000000001</v>
      </c>
      <c r="M7070" s="77">
        <v>0.98929999999999996</v>
      </c>
      <c r="N7070" s="77">
        <v>176.26900000000001</v>
      </c>
      <c r="O7070" s="3">
        <v>0.76</v>
      </c>
      <c r="P7070" s="34">
        <v>0.84699999999999998</v>
      </c>
      <c r="Q7070" s="77">
        <v>0.93500000000000005</v>
      </c>
      <c r="R7070" s="77">
        <v>1.2050000000000001</v>
      </c>
      <c r="S7070" s="77">
        <v>1.47</v>
      </c>
      <c r="T7070" s="77">
        <v>1.8380000000000001</v>
      </c>
      <c r="U7070" s="77">
        <v>1.853</v>
      </c>
      <c r="V7070" s="77">
        <v>11</v>
      </c>
      <c r="W7070" s="77">
        <v>98.4</v>
      </c>
      <c r="Y7070" s="77">
        <f t="shared" si="3056"/>
        <v>1.11425</v>
      </c>
      <c r="Z7070" s="77">
        <f t="shared" si="3057"/>
        <v>0.35499999999999998</v>
      </c>
      <c r="AA7070" s="77">
        <f t="shared" si="3058"/>
        <v>0.9910000000000001</v>
      </c>
      <c r="AC7070" s="77">
        <f t="shared" si="3059"/>
        <v>5.0912025361804503E-4</v>
      </c>
      <c r="AD7070" s="77">
        <f t="shared" si="3066"/>
        <v>2.5952068000000024</v>
      </c>
      <c r="AE7070" s="77">
        <f t="shared" si="3060"/>
        <v>2.7184174471654998E-3</v>
      </c>
      <c r="AF7070" s="77" t="e">
        <f t="shared" si="3066"/>
        <v>#VALUE!</v>
      </c>
      <c r="AG7070" s="77">
        <f t="shared" si="3061"/>
        <v>4.7140227846620419E-4</v>
      </c>
      <c r="AH7070" s="77" t="e">
        <f t="shared" si="3066"/>
        <v>#VALUE!</v>
      </c>
      <c r="AI7070" s="77">
        <f t="shared" si="3062"/>
        <v>5.1879420167844081E-4</v>
      </c>
      <c r="AJ7070" s="77" t="e">
        <f t="shared" si="3066"/>
        <v>#VALUE!</v>
      </c>
      <c r="AK7070" s="77">
        <f t="shared" si="3063"/>
        <v>2.0820884061523159E-5</v>
      </c>
      <c r="AL7070" s="77" t="e">
        <f t="shared" si="3064"/>
        <v>#VALUE!</v>
      </c>
      <c r="AN7070" s="77">
        <f t="shared" si="3042"/>
        <v>85.811743337075669</v>
      </c>
      <c r="AO7070" s="77">
        <f t="shared" si="3040"/>
        <v>80.917241890856076</v>
      </c>
      <c r="AP7070" s="77">
        <f t="shared" si="3054"/>
        <v>73.358975012099137</v>
      </c>
      <c r="AQ7070" s="77">
        <f t="shared" si="3050"/>
        <v>71.455279762102876</v>
      </c>
      <c r="AR7070" s="77">
        <f t="shared" si="3043"/>
        <v>82.126208008565669</v>
      </c>
      <c r="AT7070" s="80">
        <f t="shared" si="3044"/>
        <v>0.36621666666666658</v>
      </c>
      <c r="AU7070" s="80">
        <f t="shared" si="3041"/>
        <v>0.26694444444444448</v>
      </c>
      <c r="AV7070" s="80">
        <f t="shared" si="3055"/>
        <v>0.22659722222222201</v>
      </c>
      <c r="AW7070" s="80">
        <f t="shared" si="3051"/>
        <v>9.7186301369862907E-2</v>
      </c>
      <c r="AX7070" s="80">
        <f t="shared" si="3045"/>
        <v>0.30787475612287246</v>
      </c>
      <c r="BA7070" s="77">
        <f t="shared" si="3046"/>
        <v>105.2964093924397</v>
      </c>
      <c r="BB7070" s="77">
        <f t="shared" ref="BB7070:BB7133" si="3067">100/AVERAGE(AA6981:AA7070)</f>
        <v>157.06806282722522</v>
      </c>
      <c r="BC7070" s="77">
        <f t="shared" si="3053"/>
        <v>195.71173835515143</v>
      </c>
      <c r="BD7070" s="77">
        <f t="shared" si="3049"/>
        <v>234.34540586698154</v>
      </c>
      <c r="BE7070" s="77">
        <f t="shared" si="3047"/>
        <v>137.61117775477561</v>
      </c>
    </row>
    <row r="7071" spans="1:57" x14ac:dyDescent="0.45">
      <c r="A7071" s="6">
        <v>43959</v>
      </c>
      <c r="B7071" s="77">
        <v>259.66885000000002</v>
      </c>
      <c r="C7071" s="77">
        <v>2.4152</v>
      </c>
      <c r="D7071" s="77">
        <v>1.2339</v>
      </c>
      <c r="E7071" s="77">
        <v>330.34514999999999</v>
      </c>
      <c r="F7071" s="77">
        <v>6.6936</v>
      </c>
      <c r="G7071" s="77">
        <v>1.3217000000000001</v>
      </c>
      <c r="H7071" s="77">
        <v>258.78717</v>
      </c>
      <c r="I7071" s="77">
        <v>2.3927</v>
      </c>
      <c r="J7071" s="77">
        <v>1.667</v>
      </c>
      <c r="K7071" s="77">
        <v>246.37900999999999</v>
      </c>
      <c r="L7071" s="77">
        <v>2.4186000000000001</v>
      </c>
      <c r="M7071" s="77">
        <v>0.96719999999999995</v>
      </c>
      <c r="N7071" s="77">
        <v>176.27248</v>
      </c>
      <c r="O7071" s="3">
        <v>0.72</v>
      </c>
      <c r="P7071" s="34">
        <v>0.83</v>
      </c>
      <c r="Q7071" s="77">
        <v>0.91</v>
      </c>
      <c r="R7071" s="77">
        <v>1.1619999999999999</v>
      </c>
      <c r="S7071" s="77">
        <v>1.425</v>
      </c>
      <c r="T7071" s="77">
        <v>1.82</v>
      </c>
      <c r="U7071" s="77">
        <v>1.8280000000000001</v>
      </c>
      <c r="V7071" s="77">
        <v>11</v>
      </c>
      <c r="W7071" s="77">
        <v>98.4</v>
      </c>
      <c r="Y7071" s="77">
        <f t="shared" si="3056"/>
        <v>1.08175</v>
      </c>
      <c r="Z7071" s="77">
        <f t="shared" si="3057"/>
        <v>0.35250000000000004</v>
      </c>
      <c r="AA7071" s="77">
        <f t="shared" si="3058"/>
        <v>0.9900000000000001</v>
      </c>
      <c r="AC7071" s="77">
        <f t="shared" si="3059"/>
        <v>5.7093715999823047E-4</v>
      </c>
      <c r="AD7071" s="77">
        <f t="shared" si="3066"/>
        <v>2.5966885000000026</v>
      </c>
      <c r="AE7071" s="77">
        <f t="shared" si="3060"/>
        <v>2.9581551881250334E-3</v>
      </c>
      <c r="AF7071" s="77" t="e">
        <f t="shared" si="3066"/>
        <v>#VALUE!</v>
      </c>
      <c r="AG7071" s="77">
        <f t="shared" si="3061"/>
        <v>5.3648116375426547E-4</v>
      </c>
      <c r="AH7071" s="77" t="e">
        <f t="shared" si="3066"/>
        <v>#VALUE!</v>
      </c>
      <c r="AI7071" s="77">
        <f t="shared" si="3062"/>
        <v>5.7741159192148395E-4</v>
      </c>
      <c r="AJ7071" s="77" t="e">
        <f t="shared" si="3066"/>
        <v>#VALUE!</v>
      </c>
      <c r="AK7071" s="77">
        <f t="shared" si="3063"/>
        <v>1.9742552575863215E-5</v>
      </c>
      <c r="AL7071" s="77" t="e">
        <f t="shared" si="3064"/>
        <v>#VALUE!</v>
      </c>
      <c r="AN7071" s="77">
        <f t="shared" si="3042"/>
        <v>86.082596251102927</v>
      </c>
      <c r="AO7071" s="77">
        <f t="shared" ref="AO7071:AO7134" si="3068">100/AVERAGE(Y6982:Y7071)</f>
        <v>81.136634091810564</v>
      </c>
      <c r="AP7071" s="77">
        <f t="shared" si="3054"/>
        <v>73.515522496260417</v>
      </c>
      <c r="AQ7071" s="77">
        <f t="shared" si="3050"/>
        <v>71.549652763654365</v>
      </c>
      <c r="AR7071" s="77">
        <f t="shared" si="3043"/>
        <v>82.359417264387915</v>
      </c>
      <c r="AT7071" s="80">
        <f t="shared" si="3044"/>
        <v>0.36489999999999995</v>
      </c>
      <c r="AU7071" s="80">
        <f t="shared" ref="AU7071:AU7134" si="3069">AVERAGE(Z6982:Z7071)</f>
        <v>0.26868333333333339</v>
      </c>
      <c r="AV7071" s="80">
        <f t="shared" si="3055"/>
        <v>0.22736944444444424</v>
      </c>
      <c r="AW7071" s="80">
        <f t="shared" si="3051"/>
        <v>9.7994520547945108E-2</v>
      </c>
      <c r="AX7071" s="80">
        <f t="shared" si="3045"/>
        <v>0.30777285699460355</v>
      </c>
      <c r="BA7071" s="77">
        <f t="shared" si="3046"/>
        <v>104.88410306611193</v>
      </c>
      <c r="BB7071" s="77">
        <f t="shared" si="3067"/>
        <v>155.36259904365699</v>
      </c>
      <c r="BC7071" s="77">
        <f t="shared" si="3053"/>
        <v>194.41804199429694</v>
      </c>
      <c r="BD7071" s="77">
        <f t="shared" si="3049"/>
        <v>233.27155365245721</v>
      </c>
      <c r="BE7071" s="77">
        <f t="shared" si="3047"/>
        <v>136.69593230411968</v>
      </c>
    </row>
    <row r="7072" spans="1:57" x14ac:dyDescent="0.45">
      <c r="A7072" s="6">
        <v>43960</v>
      </c>
      <c r="B7072" s="77">
        <v>259.67757</v>
      </c>
      <c r="C7072" s="77">
        <v>2.4125000000000001</v>
      </c>
      <c r="D7072" s="77">
        <v>1.2339</v>
      </c>
      <c r="E7072" s="77">
        <v>330.35624000000001</v>
      </c>
      <c r="F7072" s="77">
        <v>6.6909000000000001</v>
      </c>
      <c r="G7072" s="77">
        <v>1.3217000000000001</v>
      </c>
      <c r="H7072" s="77">
        <v>258.79896000000002</v>
      </c>
      <c r="I7072" s="77">
        <v>2.39</v>
      </c>
      <c r="J7072" s="77">
        <v>1.667</v>
      </c>
      <c r="K7072" s="77">
        <v>246.38549</v>
      </c>
      <c r="L7072" s="77">
        <v>2.4159000000000002</v>
      </c>
      <c r="M7072" s="77">
        <v>0.96719999999999995</v>
      </c>
      <c r="N7072" s="77">
        <v>176.27596</v>
      </c>
      <c r="O7072" s="3">
        <v>0.72</v>
      </c>
      <c r="P7072" s="34">
        <v>0.83</v>
      </c>
      <c r="Q7072" s="77">
        <v>0.91</v>
      </c>
      <c r="R7072" s="77">
        <v>1.1619999999999999</v>
      </c>
      <c r="S7072" s="77">
        <v>1.425</v>
      </c>
      <c r="T7072" s="77">
        <v>1.82</v>
      </c>
      <c r="U7072" s="77">
        <v>1.8280000000000001</v>
      </c>
      <c r="V7072" s="77">
        <v>11</v>
      </c>
      <c r="W7072" s="77">
        <v>98.4</v>
      </c>
      <c r="Y7072" s="77">
        <f t="shared" si="3056"/>
        <v>1.08175</v>
      </c>
      <c r="Z7072" s="77">
        <f t="shared" si="3057"/>
        <v>0.35250000000000004</v>
      </c>
      <c r="AA7072" s="77">
        <f t="shared" si="3058"/>
        <v>0.9900000000000001</v>
      </c>
      <c r="AC7072" s="77">
        <f t="shared" si="3059"/>
        <v>3.3581232404156225E-5</v>
      </c>
      <c r="AD7072" s="77">
        <f t="shared" si="3066"/>
        <v>2.5967757000000025</v>
      </c>
      <c r="AE7072" s="77">
        <f t="shared" si="3060"/>
        <v>3.3570948446026705E-5</v>
      </c>
      <c r="AF7072" s="77" t="e">
        <f t="shared" si="3066"/>
        <v>#VALUE!</v>
      </c>
      <c r="AG7072" s="77">
        <f t="shared" si="3061"/>
        <v>4.5558672788992283E-5</v>
      </c>
      <c r="AH7072" s="77" t="e">
        <f t="shared" si="3066"/>
        <v>#VALUE!</v>
      </c>
      <c r="AI7072" s="77">
        <f t="shared" si="3062"/>
        <v>2.6300941788903742E-5</v>
      </c>
      <c r="AJ7072" s="77" t="e">
        <f t="shared" si="3066"/>
        <v>#VALUE!</v>
      </c>
      <c r="AK7072" s="77">
        <f t="shared" si="3063"/>
        <v>1.974216281519503E-5</v>
      </c>
      <c r="AL7072" s="77" t="e">
        <f t="shared" si="3064"/>
        <v>#VALUE!</v>
      </c>
      <c r="AN7072" s="77">
        <f t="shared" si="3042"/>
        <v>86.255229223271655</v>
      </c>
      <c r="AO7072" s="77">
        <f t="shared" si="3068"/>
        <v>81.357219210247337</v>
      </c>
      <c r="AP7072" s="77">
        <f t="shared" si="3054"/>
        <v>73.670704230540181</v>
      </c>
      <c r="AQ7072" s="77">
        <f t="shared" si="3050"/>
        <v>71.646666123591501</v>
      </c>
      <c r="AR7072" s="77">
        <f t="shared" si="3043"/>
        <v>82.539311125270729</v>
      </c>
      <c r="AT7072" s="80">
        <f t="shared" si="3044"/>
        <v>0.36541666666666661</v>
      </c>
      <c r="AU7072" s="80">
        <f t="shared" si="3069"/>
        <v>0.27042222222222229</v>
      </c>
      <c r="AV7072" s="80">
        <f t="shared" si="3055"/>
        <v>0.22783333333333314</v>
      </c>
      <c r="AW7072" s="80">
        <f t="shared" si="3051"/>
        <v>9.8802739726027308E-2</v>
      </c>
      <c r="AX7072" s="80">
        <f t="shared" si="3045"/>
        <v>0.30862891241178908</v>
      </c>
      <c r="BA7072" s="77">
        <f t="shared" si="3046"/>
        <v>104.51140916216684</v>
      </c>
      <c r="BB7072" s="77">
        <f t="shared" si="3067"/>
        <v>153.69377369445687</v>
      </c>
      <c r="BC7072" s="77">
        <f t="shared" si="3053"/>
        <v>193.16413585877547</v>
      </c>
      <c r="BD7072" s="77">
        <f t="shared" si="3049"/>
        <v>232.20749807554046</v>
      </c>
      <c r="BE7072" s="77">
        <f t="shared" si="3047"/>
        <v>135.81815717111866</v>
      </c>
    </row>
    <row r="7073" spans="1:57" x14ac:dyDescent="0.45">
      <c r="A7073" s="6">
        <v>43961</v>
      </c>
      <c r="B7073" s="77">
        <v>259.68628999999999</v>
      </c>
      <c r="C7073" s="77">
        <v>2.4098000000000002</v>
      </c>
      <c r="D7073" s="77">
        <v>1.2339</v>
      </c>
      <c r="E7073" s="77">
        <v>330.36732999999998</v>
      </c>
      <c r="F7073" s="77">
        <v>6.6882000000000001</v>
      </c>
      <c r="G7073" s="77">
        <v>1.3217000000000001</v>
      </c>
      <c r="H7073" s="77">
        <v>258.81076000000002</v>
      </c>
      <c r="I7073" s="77">
        <v>2.3873000000000002</v>
      </c>
      <c r="J7073" s="77">
        <v>1.667</v>
      </c>
      <c r="K7073" s="77">
        <v>246.39197999999999</v>
      </c>
      <c r="L7073" s="77">
        <v>2.4131999999999998</v>
      </c>
      <c r="M7073" s="77">
        <v>0.96719999999999995</v>
      </c>
      <c r="N7073" s="77">
        <v>176.27943999999999</v>
      </c>
      <c r="O7073" s="3">
        <v>0.72</v>
      </c>
      <c r="P7073" s="34">
        <v>0.83</v>
      </c>
      <c r="Q7073" s="77">
        <v>0.91</v>
      </c>
      <c r="R7073" s="77">
        <v>1.1619999999999999</v>
      </c>
      <c r="S7073" s="77">
        <v>1.425</v>
      </c>
      <c r="T7073" s="77">
        <v>1.82</v>
      </c>
      <c r="U7073" s="77">
        <v>1.8280000000000001</v>
      </c>
      <c r="V7073" s="77">
        <v>11</v>
      </c>
      <c r="W7073" s="77">
        <v>98.4</v>
      </c>
      <c r="Y7073" s="77">
        <f t="shared" si="3056"/>
        <v>1.08175</v>
      </c>
      <c r="Z7073" s="77">
        <f t="shared" si="3057"/>
        <v>0.35250000000000004</v>
      </c>
      <c r="AA7073" s="77">
        <f t="shared" si="3058"/>
        <v>0.9900000000000001</v>
      </c>
      <c r="AC7073" s="77">
        <f t="shared" si="3059"/>
        <v>3.3580104742858552E-5</v>
      </c>
      <c r="AD7073" s="77">
        <f t="shared" si="3066"/>
        <v>2.5968629000000023</v>
      </c>
      <c r="AE7073" s="77">
        <f t="shared" si="3060"/>
        <v>3.3569821475065709E-5</v>
      </c>
      <c r="AF7073" s="77" t="e">
        <f t="shared" si="3066"/>
        <v>#VALUE!</v>
      </c>
      <c r="AG7073" s="77">
        <f t="shared" si="3061"/>
        <v>4.5595237322393345E-5</v>
      </c>
      <c r="AH7073" s="77" t="e">
        <f t="shared" si="3066"/>
        <v>#VALUE!</v>
      </c>
      <c r="AI7073" s="77">
        <f t="shared" si="3062"/>
        <v>2.6340836873028906E-5</v>
      </c>
      <c r="AJ7073" s="77" t="e">
        <f t="shared" si="3066"/>
        <v>#VALUE!</v>
      </c>
      <c r="AK7073" s="77">
        <f t="shared" si="3063"/>
        <v>1.9741773069847923E-5</v>
      </c>
      <c r="AL7073" s="77" t="e">
        <f t="shared" si="3064"/>
        <v>#VALUE!</v>
      </c>
      <c r="AN7073" s="77">
        <f t="shared" si="3042"/>
        <v>86.401797157380884</v>
      </c>
      <c r="AO7073" s="77">
        <f t="shared" si="3068"/>
        <v>81.587326768575224</v>
      </c>
      <c r="AP7073" s="77">
        <f t="shared" si="3054"/>
        <v>73.839943717554007</v>
      </c>
      <c r="AQ7073" s="77">
        <f t="shared" si="3050"/>
        <v>71.743942919339688</v>
      </c>
      <c r="AR7073" s="77">
        <f t="shared" si="3043"/>
        <v>82.709513662364714</v>
      </c>
      <c r="AT7073" s="80">
        <f t="shared" si="3044"/>
        <v>0.36541666666666661</v>
      </c>
      <c r="AU7073" s="80">
        <f t="shared" si="3069"/>
        <v>0.27231111111111111</v>
      </c>
      <c r="AV7073" s="80">
        <f t="shared" si="3055"/>
        <v>0.22829166666666648</v>
      </c>
      <c r="AW7073" s="80">
        <f t="shared" si="3051"/>
        <v>9.9617808219177983E-2</v>
      </c>
      <c r="AX7073" s="80">
        <f t="shared" si="3045"/>
        <v>0.30924361249481108</v>
      </c>
      <c r="BA7073" s="77">
        <f t="shared" si="3046"/>
        <v>104.22819025118993</v>
      </c>
      <c r="BB7073" s="77">
        <f t="shared" si="3067"/>
        <v>152.03986823211429</v>
      </c>
      <c r="BC7073" s="77">
        <f t="shared" si="3053"/>
        <v>191.90174630589129</v>
      </c>
      <c r="BD7073" s="77">
        <f t="shared" si="3049"/>
        <v>231.15310568446637</v>
      </c>
      <c r="BE7073" s="77">
        <f t="shared" si="3047"/>
        <v>134.99253804586843</v>
      </c>
    </row>
    <row r="7074" spans="1:57" x14ac:dyDescent="0.45">
      <c r="A7074" s="6">
        <v>43962</v>
      </c>
      <c r="B7074" s="77">
        <v>259.60183000000001</v>
      </c>
      <c r="C7074" s="77">
        <v>2.4119999999999999</v>
      </c>
      <c r="D7074" s="77">
        <v>1.2485999999999999</v>
      </c>
      <c r="E7074" s="77">
        <v>329.51091000000002</v>
      </c>
      <c r="F7074" s="77">
        <v>6.6818999999999997</v>
      </c>
      <c r="G7074" s="77">
        <v>1.3601000000000001</v>
      </c>
      <c r="H7074" s="77">
        <v>258.75051000000002</v>
      </c>
      <c r="I7074" s="77">
        <v>2.3942000000000001</v>
      </c>
      <c r="J7074" s="77">
        <v>1.6785000000000001</v>
      </c>
      <c r="K7074" s="77">
        <v>246.30475000000001</v>
      </c>
      <c r="L7074" s="77">
        <v>2.4112</v>
      </c>
      <c r="M7074" s="77">
        <v>0.98319999999999996</v>
      </c>
      <c r="N7074" s="77">
        <v>176.28310999999999</v>
      </c>
      <c r="O7074" s="3">
        <v>0.76</v>
      </c>
      <c r="P7074" s="34">
        <v>0.83499999999999996</v>
      </c>
      <c r="Q7074" s="77">
        <v>0.93</v>
      </c>
      <c r="R7074" s="77">
        <v>1.1919999999999999</v>
      </c>
      <c r="S7074" s="77">
        <v>1.47</v>
      </c>
      <c r="T7074" s="77">
        <v>1.821</v>
      </c>
      <c r="U7074" s="77">
        <v>1.847</v>
      </c>
      <c r="V7074" s="77">
        <v>11</v>
      </c>
      <c r="W7074" s="77">
        <v>98.4</v>
      </c>
      <c r="Y7074" s="77">
        <f t="shared" si="3056"/>
        <v>1.1067499999999999</v>
      </c>
      <c r="Z7074" s="77">
        <f t="shared" si="3057"/>
        <v>0.35499999999999998</v>
      </c>
      <c r="AA7074" s="77">
        <f t="shared" si="3058"/>
        <v>0.98599999999999999</v>
      </c>
      <c r="AC7074" s="77">
        <f t="shared" si="3059"/>
        <v>-3.2523857921029631E-4</v>
      </c>
      <c r="AD7074" s="77">
        <f t="shared" si="3066"/>
        <v>2.5960183000000026</v>
      </c>
      <c r="AE7074" s="77">
        <f t="shared" si="3060"/>
        <v>-2.5923265475431556E-3</v>
      </c>
      <c r="AF7074" s="77" t="e">
        <f t="shared" si="3066"/>
        <v>#VALUE!</v>
      </c>
      <c r="AG7074" s="77">
        <f t="shared" si="3061"/>
        <v>-2.3279557619626523E-4</v>
      </c>
      <c r="AH7074" s="77" t="e">
        <f t="shared" si="3066"/>
        <v>#VALUE!</v>
      </c>
      <c r="AI7074" s="77">
        <f t="shared" si="3062"/>
        <v>-3.5402938033934905E-4</v>
      </c>
      <c r="AJ7074" s="77" t="e">
        <f t="shared" si="3066"/>
        <v>#VALUE!</v>
      </c>
      <c r="AK7074" s="77">
        <f t="shared" si="3063"/>
        <v>2.0819217487977326E-5</v>
      </c>
      <c r="AL7074" s="77" t="e">
        <f t="shared" si="3064"/>
        <v>#VALUE!</v>
      </c>
      <c r="AN7074" s="77">
        <f t="shared" si="3042"/>
        <v>86.486486486486484</v>
      </c>
      <c r="AO7074" s="77">
        <f t="shared" si="3068"/>
        <v>81.795873852585615</v>
      </c>
      <c r="AP7074" s="77">
        <f t="shared" si="3054"/>
        <v>73.986842673144608</v>
      </c>
      <c r="AQ7074" s="77">
        <f t="shared" si="3050"/>
        <v>71.837949331611867</v>
      </c>
      <c r="AR7074" s="77">
        <f t="shared" si="3043"/>
        <v>82.836889013836242</v>
      </c>
      <c r="AT7074" s="80">
        <f t="shared" si="3044"/>
        <v>0.36549999999999999</v>
      </c>
      <c r="AU7074" s="80">
        <f t="shared" si="3069"/>
        <v>0.27432777777777778</v>
      </c>
      <c r="AV7074" s="80">
        <f t="shared" si="3055"/>
        <v>0.22876944444444425</v>
      </c>
      <c r="AW7074" s="80">
        <f t="shared" si="3051"/>
        <v>0.10038904109589032</v>
      </c>
      <c r="AX7074" s="80">
        <f t="shared" si="3045"/>
        <v>0.30993927459526777</v>
      </c>
      <c r="BA7074" s="77">
        <f t="shared" si="3046"/>
        <v>103.9609106975777</v>
      </c>
      <c r="BB7074" s="77">
        <f t="shared" si="3067"/>
        <v>150.42872185729337</v>
      </c>
      <c r="BC7074" s="77">
        <f t="shared" si="3053"/>
        <v>190.66584750969213</v>
      </c>
      <c r="BD7074" s="77">
        <f t="shared" si="3049"/>
        <v>230.11404830503653</v>
      </c>
      <c r="BE7074" s="77">
        <f t="shared" si="3047"/>
        <v>134.19158410676388</v>
      </c>
    </row>
    <row r="7075" spans="1:57" x14ac:dyDescent="0.45">
      <c r="A7075" s="6">
        <v>43963</v>
      </c>
      <c r="B7075" s="77">
        <v>259.84904999999998</v>
      </c>
      <c r="C7075" s="77">
        <v>2.4121999999999999</v>
      </c>
      <c r="D7075" s="77">
        <v>1.2121999999999999</v>
      </c>
      <c r="E7075" s="77">
        <v>330.47955000000002</v>
      </c>
      <c r="F7075" s="77">
        <v>6.6836000000000002</v>
      </c>
      <c r="G7075" s="77">
        <v>1.3161</v>
      </c>
      <c r="H7075" s="77">
        <v>259.02204</v>
      </c>
      <c r="I7075" s="77">
        <v>2.3980000000000001</v>
      </c>
      <c r="J7075" s="77">
        <v>1.6374</v>
      </c>
      <c r="K7075" s="77">
        <v>246.54496</v>
      </c>
      <c r="L7075" s="77">
        <v>2.4098999999999999</v>
      </c>
      <c r="M7075" s="77">
        <v>0.9446</v>
      </c>
      <c r="N7075" s="77">
        <v>176.28677999999999</v>
      </c>
      <c r="O7075" s="3">
        <v>0.76</v>
      </c>
      <c r="P7075" s="34">
        <v>0.80800000000000005</v>
      </c>
      <c r="Q7075" s="77">
        <v>0.88500000000000001</v>
      </c>
      <c r="R7075" s="77">
        <v>1.1399999999999999</v>
      </c>
      <c r="S7075" s="77">
        <v>1.43</v>
      </c>
      <c r="T7075" s="77">
        <v>1.7809999999999999</v>
      </c>
      <c r="U7075" s="77">
        <v>1.8049999999999999</v>
      </c>
      <c r="V7075" s="77">
        <v>11</v>
      </c>
      <c r="W7075" s="77">
        <v>98.4</v>
      </c>
      <c r="Y7075" s="77">
        <f t="shared" si="3056"/>
        <v>1.06575</v>
      </c>
      <c r="Z7075" s="77">
        <f t="shared" si="3057"/>
        <v>0.33499999999999996</v>
      </c>
      <c r="AA7075" s="77">
        <f t="shared" si="3058"/>
        <v>0.97299999999999986</v>
      </c>
      <c r="AC7075" s="77">
        <f t="shared" si="3059"/>
        <v>9.5230453498706957E-4</v>
      </c>
      <c r="AD7075" s="77">
        <f t="shared" si="3066"/>
        <v>2.5984905000000018</v>
      </c>
      <c r="AE7075" s="77">
        <f t="shared" si="3060"/>
        <v>2.9396295254684457E-3</v>
      </c>
      <c r="AF7075" s="77" t="e">
        <f t="shared" si="3066"/>
        <v>#VALUE!</v>
      </c>
      <c r="AG7075" s="77">
        <f t="shared" si="3061"/>
        <v>1.0493892359864088E-3</v>
      </c>
      <c r="AH7075" s="77" t="e">
        <f t="shared" si="3066"/>
        <v>#VALUE!</v>
      </c>
      <c r="AI7075" s="77">
        <f t="shared" si="3062"/>
        <v>9.7525524781794104E-4</v>
      </c>
      <c r="AJ7075" s="77" t="e">
        <f t="shared" si="3066"/>
        <v>#VALUE!</v>
      </c>
      <c r="AK7075" s="77">
        <f t="shared" si="3063"/>
        <v>2.0818784057130557E-5</v>
      </c>
      <c r="AL7075" s="77" t="e">
        <f t="shared" si="3064"/>
        <v>#VALUE!</v>
      </c>
      <c r="AN7075" s="77">
        <f t="shared" ref="AN7075:AN7138" si="3070">100/AVERAGE(Y7046:Y7075)</f>
        <v>86.673889490790913</v>
      </c>
      <c r="AO7075" s="77">
        <f t="shared" si="3068"/>
        <v>82.042680425528005</v>
      </c>
      <c r="AP7075" s="77">
        <f t="shared" si="3054"/>
        <v>74.147916855469219</v>
      </c>
      <c r="AQ7075" s="77">
        <f t="shared" si="3050"/>
        <v>71.938085944332755</v>
      </c>
      <c r="AR7075" s="77">
        <f t="shared" ref="AR7075:AR7138" si="3071">(AN7075*12+AO7075*6+AP7075*3+AQ7075*1)/(NOT(ISBLANK(AN7075)) * 12+NOT(ISBLANK(AO7075)) * 6 + NOT(ISBLANK(AP7075)) * 3 + NOT(ISBLANK(AQ7075)) * 1)</f>
        <v>83.032936043336335</v>
      </c>
      <c r="AT7075" s="80">
        <f t="shared" ref="AT7075:AT7138" si="3072">AVERAGE(Z7046:Z7075)</f>
        <v>0.36491666666666672</v>
      </c>
      <c r="AU7075" s="80">
        <f t="shared" si="3069"/>
        <v>0.2761333333333334</v>
      </c>
      <c r="AV7075" s="80">
        <f t="shared" si="3055"/>
        <v>0.22937222222222203</v>
      </c>
      <c r="AW7075" s="80">
        <f t="shared" si="3051"/>
        <v>0.1011082191780821</v>
      </c>
      <c r="AX7075" s="80">
        <f t="shared" ref="AX7075:AX7138" si="3073">(AT7075*12+AU7075*6+AV7075*3+AW7075*1)/(NOT(ISBLANK(AT7075)) * 12+NOT(ISBLANK(AU7075)) * 6 + NOT(ISBLANK(AV7075)) * 3 + NOT(ISBLANK(AW7075)) * 1)</f>
        <v>0.31022840390203404</v>
      </c>
      <c r="BA7075" s="77">
        <f t="shared" ref="BA7075:BA7138" si="3074">100/AVERAGE(AA7046:AA7075)</f>
        <v>103.74161421951726</v>
      </c>
      <c r="BB7075" s="77">
        <f t="shared" si="3067"/>
        <v>148.8710611198413</v>
      </c>
      <c r="BC7075" s="77">
        <f t="shared" si="3053"/>
        <v>189.46570670708596</v>
      </c>
      <c r="BD7075" s="77">
        <f t="shared" si="3049"/>
        <v>229.10585946081648</v>
      </c>
      <c r="BE7075" s="77">
        <f t="shared" ref="BE7075:BE7138" si="3075">(BA7075*12+BB7075*6+BC7075*3+BD7075*1)/(NOT(ISBLANK(BA7075)) * 12+NOT(ISBLANK(BB7075)) * 6 + NOT(ISBLANK(BC7075)) * 3 + NOT(ISBLANK(BD7075)) * 1)</f>
        <v>133.4376689516059</v>
      </c>
    </row>
    <row r="7076" spans="1:57" x14ac:dyDescent="0.45">
      <c r="A7076" s="6">
        <v>43964</v>
      </c>
      <c r="B7076" s="77">
        <v>259.99925999999999</v>
      </c>
      <c r="C7076" s="77">
        <v>2.4115000000000002</v>
      </c>
      <c r="D7076" s="77">
        <v>1.1887000000000001</v>
      </c>
      <c r="E7076" s="77">
        <v>331.20397000000003</v>
      </c>
      <c r="F7076" s="77">
        <v>6.6839000000000004</v>
      </c>
      <c r="G7076" s="77">
        <v>1.2848999999999999</v>
      </c>
      <c r="H7076" s="77">
        <v>259.17077</v>
      </c>
      <c r="I7076" s="77">
        <v>2.4007999999999998</v>
      </c>
      <c r="J7076" s="77">
        <v>1.6148</v>
      </c>
      <c r="K7076" s="77">
        <v>246.69279</v>
      </c>
      <c r="L7076" s="77">
        <v>2.4079000000000002</v>
      </c>
      <c r="M7076" s="77">
        <v>0.92100000000000004</v>
      </c>
      <c r="N7076" s="77">
        <v>176.29044999999999</v>
      </c>
      <c r="O7076" s="3">
        <v>0.76</v>
      </c>
      <c r="P7076" s="34">
        <v>0.78600000000000003</v>
      </c>
      <c r="Q7076" s="77">
        <v>0.86</v>
      </c>
      <c r="R7076" s="77">
        <v>1.115</v>
      </c>
      <c r="S7076" s="77">
        <v>1.3919999999999999</v>
      </c>
      <c r="T7076" s="77">
        <v>1.7589999999999999</v>
      </c>
      <c r="U7076" s="77">
        <v>1.782</v>
      </c>
      <c r="V7076" s="77">
        <v>11</v>
      </c>
      <c r="W7076" s="77">
        <v>98.4</v>
      </c>
      <c r="Y7076" s="77">
        <f t="shared" si="3056"/>
        <v>1.0382500000000001</v>
      </c>
      <c r="Z7076" s="77">
        <f t="shared" si="3057"/>
        <v>0.31599999999999995</v>
      </c>
      <c r="AA7076" s="77">
        <f t="shared" si="3058"/>
        <v>0.97299999999999986</v>
      </c>
      <c r="AC7076" s="77">
        <f t="shared" si="3059"/>
        <v>5.7806638123181209E-4</v>
      </c>
      <c r="AD7076" s="77">
        <f t="shared" si="3066"/>
        <v>2.599992600000002</v>
      </c>
      <c r="AE7076" s="77">
        <f t="shared" si="3060"/>
        <v>2.1920267078552325E-3</v>
      </c>
      <c r="AF7076" s="77" t="e">
        <f t="shared" si="3066"/>
        <v>#VALUE!</v>
      </c>
      <c r="AG7076" s="77">
        <f t="shared" si="3061"/>
        <v>5.7419824197202374E-4</v>
      </c>
      <c r="AH7076" s="77" t="e">
        <f t="shared" si="3066"/>
        <v>#VALUE!</v>
      </c>
      <c r="AI7076" s="77">
        <f t="shared" si="3062"/>
        <v>5.9960665997804696E-4</v>
      </c>
      <c r="AJ7076" s="77" t="e">
        <f t="shared" si="3066"/>
        <v>#VALUE!</v>
      </c>
      <c r="AK7076" s="77">
        <f t="shared" si="3063"/>
        <v>2.0818350644269401E-5</v>
      </c>
      <c r="AL7076" s="77" t="e">
        <f t="shared" si="3064"/>
        <v>#VALUE!</v>
      </c>
      <c r="AN7076" s="77">
        <f t="shared" si="3070"/>
        <v>86.993084049818052</v>
      </c>
      <c r="AO7076" s="77">
        <f t="shared" si="3068"/>
        <v>82.298505824905334</v>
      </c>
      <c r="AP7076" s="77">
        <f t="shared" si="3054"/>
        <v>74.320125683590319</v>
      </c>
      <c r="AQ7076" s="77">
        <f t="shared" si="3050"/>
        <v>72.040848147760727</v>
      </c>
      <c r="AR7076" s="77">
        <f t="shared" si="3071"/>
        <v>83.304966761171826</v>
      </c>
      <c r="AT7076" s="80">
        <f t="shared" si="3072"/>
        <v>0.36420000000000002</v>
      </c>
      <c r="AU7076" s="80">
        <f t="shared" si="3069"/>
        <v>0.27778333333333338</v>
      </c>
      <c r="AV7076" s="80">
        <f t="shared" si="3055"/>
        <v>0.22998888888888872</v>
      </c>
      <c r="AW7076" s="80">
        <f t="shared" si="3051"/>
        <v>0.10184794520547936</v>
      </c>
      <c r="AX7076" s="80">
        <f t="shared" si="3073"/>
        <v>0.31040520963055207</v>
      </c>
      <c r="BA7076" s="77">
        <f t="shared" si="3074"/>
        <v>103.52324096759723</v>
      </c>
      <c r="BB7076" s="77">
        <f t="shared" si="3067"/>
        <v>147.35980352026206</v>
      </c>
      <c r="BC7076" s="77">
        <f t="shared" si="3053"/>
        <v>188.27664114472191</v>
      </c>
      <c r="BD7076" s="77">
        <f t="shared" si="3049"/>
        <v>228.11074307855742</v>
      </c>
      <c r="BE7076" s="77">
        <f t="shared" si="3075"/>
        <v>132.69901723843009</v>
      </c>
    </row>
    <row r="7077" spans="1:57" x14ac:dyDescent="0.45">
      <c r="A7077" s="6">
        <v>43965</v>
      </c>
      <c r="B7077" s="77">
        <v>259.98685999999998</v>
      </c>
      <c r="C7077" s="77">
        <v>2.41</v>
      </c>
      <c r="D7077" s="77">
        <v>1.1926000000000001</v>
      </c>
      <c r="E7077" s="77">
        <v>331.40571999999997</v>
      </c>
      <c r="F7077" s="77">
        <v>6.6822999999999997</v>
      </c>
      <c r="G7077" s="77">
        <v>1.2771999999999999</v>
      </c>
      <c r="H7077" s="77">
        <v>259.19029999999998</v>
      </c>
      <c r="I7077" s="77">
        <v>2.399</v>
      </c>
      <c r="J7077" s="77">
        <v>1.6133999999999999</v>
      </c>
      <c r="K7077" s="77">
        <v>246.67131000000001</v>
      </c>
      <c r="L7077" s="77">
        <v>2.4058000000000002</v>
      </c>
      <c r="M7077" s="77">
        <v>0.92600000000000005</v>
      </c>
      <c r="N7077" s="77">
        <v>176.29407</v>
      </c>
      <c r="O7077" s="3">
        <v>0.75</v>
      </c>
      <c r="P7077" s="34">
        <v>0.78900000000000003</v>
      </c>
      <c r="Q7077" s="77">
        <v>0.86699999999999999</v>
      </c>
      <c r="R7077" s="77">
        <v>1.115</v>
      </c>
      <c r="S7077" s="77">
        <v>1.38</v>
      </c>
      <c r="T7077" s="77">
        <v>1.7509999999999999</v>
      </c>
      <c r="U7077" s="77">
        <v>1.7829999999999999</v>
      </c>
      <c r="V7077" s="77">
        <v>11</v>
      </c>
      <c r="W7077" s="77">
        <v>98.4</v>
      </c>
      <c r="Y7077" s="77">
        <f t="shared" si="3056"/>
        <v>1.03775</v>
      </c>
      <c r="Z7077" s="77">
        <f t="shared" si="3057"/>
        <v>0.31499999999999995</v>
      </c>
      <c r="AA7077" s="77">
        <f t="shared" si="3058"/>
        <v>0.96199999999999986</v>
      </c>
      <c r="AC7077" s="77">
        <f t="shared" si="3059"/>
        <v>-4.7692443432389986E-5</v>
      </c>
      <c r="AD7077" s="77">
        <f t="shared" si="3066"/>
        <v>2.599868600000002</v>
      </c>
      <c r="AE7077" s="77">
        <f t="shared" si="3060"/>
        <v>6.0914124912203604E-4</v>
      </c>
      <c r="AF7077" s="77" t="e">
        <f t="shared" si="3066"/>
        <v>#VALUE!</v>
      </c>
      <c r="AG7077" s="77">
        <f t="shared" si="3061"/>
        <v>7.5355720091430101E-5</v>
      </c>
      <c r="AH7077" s="77" t="e">
        <f t="shared" si="3066"/>
        <v>#VALUE!</v>
      </c>
      <c r="AI7077" s="77">
        <f t="shared" si="3062"/>
        <v>-8.7071859700471599E-5</v>
      </c>
      <c r="AJ7077" s="77" t="e">
        <f t="shared" si="3066"/>
        <v>#VALUE!</v>
      </c>
      <c r="AK7077" s="77">
        <f t="shared" si="3063"/>
        <v>2.0534294398855124E-5</v>
      </c>
      <c r="AL7077" s="77" t="e">
        <f t="shared" si="3064"/>
        <v>#VALUE!</v>
      </c>
      <c r="AN7077" s="77">
        <f t="shared" si="3070"/>
        <v>87.30637991371222</v>
      </c>
      <c r="AO7077" s="77">
        <f t="shared" si="3068"/>
        <v>82.599308460234127</v>
      </c>
      <c r="AP7077" s="77">
        <f t="shared" si="3054"/>
        <v>74.493290430716058</v>
      </c>
      <c r="AQ7077" s="77">
        <f t="shared" si="3050"/>
        <v>72.143262683996227</v>
      </c>
      <c r="AR7077" s="77">
        <f t="shared" si="3071"/>
        <v>83.58616107736799</v>
      </c>
      <c r="AT7077" s="80">
        <f t="shared" si="3072"/>
        <v>0.36300000000000004</v>
      </c>
      <c r="AU7077" s="80">
        <f t="shared" si="3069"/>
        <v>0.27902222222222223</v>
      </c>
      <c r="AV7077" s="80">
        <f t="shared" si="3055"/>
        <v>0.23081944444444427</v>
      </c>
      <c r="AW7077" s="80">
        <f t="shared" si="3051"/>
        <v>0.10265068493150675</v>
      </c>
      <c r="AX7077" s="80">
        <f t="shared" si="3073"/>
        <v>0.31023828870900788</v>
      </c>
      <c r="BA7077" s="77">
        <f t="shared" si="3074"/>
        <v>103.35917312661499</v>
      </c>
      <c r="BB7077" s="77">
        <f t="shared" si="3067"/>
        <v>145.8670988654782</v>
      </c>
      <c r="BC7077" s="77">
        <f t="shared" si="3053"/>
        <v>187.12380318734199</v>
      </c>
      <c r="BD7077" s="77">
        <f t="shared" si="3049"/>
        <v>227.14684888200173</v>
      </c>
      <c r="BE7077" s="77">
        <f t="shared" si="3075"/>
        <v>132.00140587073986</v>
      </c>
    </row>
    <row r="7078" spans="1:57" x14ac:dyDescent="0.45">
      <c r="A7078" s="6">
        <v>43966</v>
      </c>
      <c r="B7078" s="77">
        <v>259.97485999999998</v>
      </c>
      <c r="C7078" s="77">
        <v>2.4087000000000001</v>
      </c>
      <c r="D7078" s="77">
        <v>1.1962999999999999</v>
      </c>
      <c r="E7078" s="77">
        <v>331.46600000000001</v>
      </c>
      <c r="F7078" s="77">
        <v>6.6798000000000002</v>
      </c>
      <c r="G7078" s="77">
        <v>1.2750999999999999</v>
      </c>
      <c r="H7078" s="77">
        <v>259.19450999999998</v>
      </c>
      <c r="I7078" s="77">
        <v>2.3978999999999999</v>
      </c>
      <c r="J7078" s="77">
        <v>1.6144000000000001</v>
      </c>
      <c r="K7078" s="77">
        <v>246.65826000000001</v>
      </c>
      <c r="L7078" s="77">
        <v>2.4047000000000001</v>
      </c>
      <c r="M7078" s="77">
        <v>0.92989999999999995</v>
      </c>
      <c r="N7078" s="77">
        <v>176.29764</v>
      </c>
      <c r="O7078" s="3">
        <v>0.74</v>
      </c>
      <c r="P7078" s="34">
        <v>0.78800000000000003</v>
      </c>
      <c r="Q7078" s="77">
        <v>0.87</v>
      </c>
      <c r="R7078" s="77">
        <v>1.1120000000000001</v>
      </c>
      <c r="S7078" s="77">
        <v>1.377</v>
      </c>
      <c r="T7078" s="77">
        <v>1.754</v>
      </c>
      <c r="U7078" s="77">
        <v>1.7869999999999999</v>
      </c>
      <c r="V7078" s="77">
        <v>11</v>
      </c>
      <c r="W7078" s="77">
        <v>98.4</v>
      </c>
      <c r="Y7078" s="77">
        <f t="shared" si="3056"/>
        <v>1.0367500000000001</v>
      </c>
      <c r="Z7078" s="77">
        <f t="shared" si="3057"/>
        <v>0.31850000000000001</v>
      </c>
      <c r="AA7078" s="77">
        <f t="shared" si="3058"/>
        <v>0.96599999999999997</v>
      </c>
      <c r="AC7078" s="77">
        <f t="shared" si="3059"/>
        <v>-4.6156178816092464E-5</v>
      </c>
      <c r="AD7078" s="77">
        <f t="shared" si="3066"/>
        <v>2.5997486000000021</v>
      </c>
      <c r="AE7078" s="77">
        <f t="shared" si="3060"/>
        <v>1.8189185147443609E-4</v>
      </c>
      <c r="AF7078" s="77" t="e">
        <f t="shared" si="3066"/>
        <v>#VALUE!</v>
      </c>
      <c r="AG7078" s="77">
        <f t="shared" si="3061"/>
        <v>1.6242891805795523E-5</v>
      </c>
      <c r="AH7078" s="77" t="e">
        <f t="shared" si="3066"/>
        <v>#VALUE!</v>
      </c>
      <c r="AI7078" s="77">
        <f t="shared" si="3062"/>
        <v>-5.2904409515663886E-5</v>
      </c>
      <c r="AJ7078" s="77" t="e">
        <f t="shared" si="3066"/>
        <v>#VALUE!</v>
      </c>
      <c r="AK7078" s="77">
        <f t="shared" si="3063"/>
        <v>2.0250255723164301E-5</v>
      </c>
      <c r="AL7078" s="77" t="e">
        <f t="shared" si="3064"/>
        <v>#VALUE!</v>
      </c>
      <c r="AN7078" s="77">
        <f t="shared" si="3070"/>
        <v>87.624499810146929</v>
      </c>
      <c r="AO7078" s="77">
        <f t="shared" si="3068"/>
        <v>82.903081691775512</v>
      </c>
      <c r="AP7078" s="77">
        <f t="shared" si="3054"/>
        <v>74.667573739414308</v>
      </c>
      <c r="AQ7078" s="77">
        <f t="shared" si="3050"/>
        <v>72.24099993419145</v>
      </c>
      <c r="AR7078" s="77">
        <f t="shared" si="3071"/>
        <v>83.870736773856848</v>
      </c>
      <c r="AT7078" s="80">
        <f t="shared" si="3072"/>
        <v>0.36191666666666672</v>
      </c>
      <c r="AU7078" s="80">
        <f t="shared" si="3069"/>
        <v>0.28030000000000005</v>
      </c>
      <c r="AV7078" s="80">
        <f t="shared" si="3055"/>
        <v>0.2316027777777776</v>
      </c>
      <c r="AW7078" s="80">
        <f t="shared" si="3051"/>
        <v>0.10342054794520539</v>
      </c>
      <c r="AX7078" s="80">
        <f t="shared" si="3073"/>
        <v>0.31013767642175177</v>
      </c>
      <c r="BA7078" s="77">
        <f t="shared" si="3074"/>
        <v>103.18142734307824</v>
      </c>
      <c r="BB7078" s="77">
        <f t="shared" si="3067"/>
        <v>144.39506489755979</v>
      </c>
      <c r="BC7078" s="77">
        <f t="shared" si="3053"/>
        <v>185.9773107680862</v>
      </c>
      <c r="BD7078" s="77">
        <f t="shared" si="3049"/>
        <v>226.19386983627265</v>
      </c>
      <c r="BE7078" s="77">
        <f t="shared" si="3075"/>
        <v>131.30333271103768</v>
      </c>
    </row>
    <row r="7079" spans="1:57" x14ac:dyDescent="0.45">
      <c r="A7079" s="6">
        <v>43967</v>
      </c>
      <c r="B7079" s="77">
        <v>259.98331999999999</v>
      </c>
      <c r="C7079" s="77">
        <v>2.4060000000000001</v>
      </c>
      <c r="D7079" s="77">
        <v>1.1962999999999999</v>
      </c>
      <c r="E7079" s="77">
        <v>331.47676999999999</v>
      </c>
      <c r="F7079" s="77">
        <v>6.6771000000000003</v>
      </c>
      <c r="G7079" s="77">
        <v>1.2750999999999999</v>
      </c>
      <c r="H7079" s="77">
        <v>259.20594</v>
      </c>
      <c r="I7079" s="77">
        <v>2.3952</v>
      </c>
      <c r="J7079" s="77">
        <v>1.6144000000000001</v>
      </c>
      <c r="K7079" s="77">
        <v>246.6645</v>
      </c>
      <c r="L7079" s="77">
        <v>2.4018999999999999</v>
      </c>
      <c r="M7079" s="77">
        <v>0.92989999999999995</v>
      </c>
      <c r="N7079" s="77">
        <v>176.30122</v>
      </c>
      <c r="O7079" s="3">
        <v>0.74</v>
      </c>
      <c r="P7079" s="34">
        <v>0.78800000000000003</v>
      </c>
      <c r="Q7079" s="77">
        <v>0.87</v>
      </c>
      <c r="R7079" s="77">
        <v>1.1120000000000001</v>
      </c>
      <c r="S7079" s="77">
        <v>1.377</v>
      </c>
      <c r="T7079" s="77">
        <v>1.754</v>
      </c>
      <c r="U7079" s="77">
        <v>1.7869999999999999</v>
      </c>
      <c r="V7079" s="77">
        <v>11</v>
      </c>
      <c r="W7079" s="77">
        <v>98.4</v>
      </c>
      <c r="Y7079" s="77">
        <f t="shared" si="3056"/>
        <v>1.0367500000000001</v>
      </c>
      <c r="Z7079" s="77">
        <f t="shared" si="3057"/>
        <v>0.31850000000000001</v>
      </c>
      <c r="AA7079" s="77">
        <f t="shared" si="3058"/>
        <v>0.96599999999999997</v>
      </c>
      <c r="AC7079" s="77">
        <f t="shared" si="3059"/>
        <v>3.2541608061764649E-5</v>
      </c>
      <c r="AD7079" s="77">
        <f t="shared" ref="AD7079:AJ7094" si="3076">AD7078*(1+AC7079)</f>
        <v>2.5998332000000022</v>
      </c>
      <c r="AE7079" s="77">
        <f t="shared" si="3060"/>
        <v>3.2492020297647528E-5</v>
      </c>
      <c r="AF7079" s="77" t="e">
        <f t="shared" si="3076"/>
        <v>#VALUE!</v>
      </c>
      <c r="AG7079" s="77">
        <f t="shared" si="3061"/>
        <v>4.4098156245730991E-5</v>
      </c>
      <c r="AH7079" s="77" t="e">
        <f t="shared" si="3076"/>
        <v>#VALUE!</v>
      </c>
      <c r="AI7079" s="77">
        <f t="shared" si="3062"/>
        <v>2.5298159485931393E-5</v>
      </c>
      <c r="AJ7079" s="77" t="e">
        <f t="shared" si="3076"/>
        <v>#VALUE!</v>
      </c>
      <c r="AK7079" s="77">
        <f t="shared" si="3063"/>
        <v>2.0306567915406859E-5</v>
      </c>
      <c r="AL7079" s="77" t="e">
        <f t="shared" si="3064"/>
        <v>#VALUE!</v>
      </c>
      <c r="AN7079" s="77">
        <f t="shared" si="3070"/>
        <v>87.890839577245075</v>
      </c>
      <c r="AO7079" s="77">
        <f t="shared" si="3068"/>
        <v>83.209097527996363</v>
      </c>
      <c r="AP7079" s="77">
        <f t="shared" si="3054"/>
        <v>74.841040747828302</v>
      </c>
      <c r="AQ7079" s="77">
        <f t="shared" si="3050"/>
        <v>72.338894840056753</v>
      </c>
      <c r="AR7079" s="77">
        <f t="shared" si="3071"/>
        <v>84.127576235384581</v>
      </c>
      <c r="AT7079" s="80">
        <f t="shared" si="3072"/>
        <v>0.36136666666666672</v>
      </c>
      <c r="AU7079" s="80">
        <f t="shared" si="3069"/>
        <v>0.28157777777777776</v>
      </c>
      <c r="AV7079" s="80">
        <f t="shared" si="3055"/>
        <v>0.23230277777777758</v>
      </c>
      <c r="AW7079" s="80">
        <f t="shared" si="3051"/>
        <v>0.10419041095890402</v>
      </c>
      <c r="AX7079" s="80">
        <f t="shared" si="3073"/>
        <v>0.31031660958904111</v>
      </c>
      <c r="BA7079" s="77">
        <f t="shared" si="3074"/>
        <v>103.01136558733647</v>
      </c>
      <c r="BB7079" s="77">
        <f t="shared" si="3067"/>
        <v>142.9524444868008</v>
      </c>
      <c r="BC7079" s="77">
        <f t="shared" si="3053"/>
        <v>184.82769951123333</v>
      </c>
      <c r="BD7079" s="77">
        <f t="shared" si="3049"/>
        <v>225.24885369932656</v>
      </c>
      <c r="BE7079" s="77">
        <f t="shared" si="3075"/>
        <v>130.61740937281223</v>
      </c>
    </row>
    <row r="7080" spans="1:57" x14ac:dyDescent="0.45">
      <c r="A7080" s="6">
        <v>43968</v>
      </c>
      <c r="B7080" s="77">
        <v>259.99176999999997</v>
      </c>
      <c r="C7080" s="77">
        <v>2.4033000000000002</v>
      </c>
      <c r="D7080" s="77">
        <v>1.1962999999999999</v>
      </c>
      <c r="E7080" s="77">
        <v>331.48752999999999</v>
      </c>
      <c r="F7080" s="77">
        <v>6.6744000000000003</v>
      </c>
      <c r="G7080" s="77">
        <v>1.2750999999999999</v>
      </c>
      <c r="H7080" s="77">
        <v>259.21735999999999</v>
      </c>
      <c r="I7080" s="77">
        <v>2.3925000000000001</v>
      </c>
      <c r="J7080" s="77">
        <v>1.6144000000000001</v>
      </c>
      <c r="K7080" s="77">
        <v>246.67074</v>
      </c>
      <c r="L7080" s="77">
        <v>2.3992</v>
      </c>
      <c r="M7080" s="77">
        <v>0.92989999999999995</v>
      </c>
      <c r="N7080" s="77">
        <v>176.30479</v>
      </c>
      <c r="O7080" s="3">
        <v>0.74</v>
      </c>
      <c r="P7080" s="34">
        <v>0.78800000000000003</v>
      </c>
      <c r="Q7080" s="77">
        <v>0.87</v>
      </c>
      <c r="R7080" s="77">
        <v>1.1120000000000001</v>
      </c>
      <c r="S7080" s="77">
        <v>1.377</v>
      </c>
      <c r="T7080" s="77">
        <v>1.754</v>
      </c>
      <c r="U7080" s="77">
        <v>1.7869999999999999</v>
      </c>
      <c r="V7080" s="77">
        <v>11</v>
      </c>
      <c r="W7080" s="77">
        <v>98.4</v>
      </c>
      <c r="Y7080" s="77">
        <f t="shared" si="3056"/>
        <v>1.0367500000000001</v>
      </c>
      <c r="Z7080" s="77">
        <f t="shared" si="3057"/>
        <v>0.31850000000000001</v>
      </c>
      <c r="AA7080" s="77">
        <f t="shared" si="3058"/>
        <v>0.96599999999999997</v>
      </c>
      <c r="AC7080" s="77">
        <f t="shared" si="3059"/>
        <v>3.2502085133723213E-5</v>
      </c>
      <c r="AD7080" s="77">
        <f t="shared" si="3076"/>
        <v>2.599917700000002</v>
      </c>
      <c r="AE7080" s="77">
        <f t="shared" si="3060"/>
        <v>3.2460796574040884E-5</v>
      </c>
      <c r="AF7080" s="77" t="e">
        <f t="shared" si="3076"/>
        <v>#VALUE!</v>
      </c>
      <c r="AG7080" s="77">
        <f t="shared" si="3061"/>
        <v>4.4057632321292672E-5</v>
      </c>
      <c r="AH7080" s="77" t="e">
        <f t="shared" si="3076"/>
        <v>#VALUE!</v>
      </c>
      <c r="AI7080" s="77">
        <f t="shared" si="3062"/>
        <v>2.529751950519632E-5</v>
      </c>
      <c r="AJ7080" s="77" t="e">
        <f t="shared" si="3076"/>
        <v>#VALUE!</v>
      </c>
      <c r="AK7080" s="77">
        <f t="shared" si="3063"/>
        <v>2.0249434462105143E-5</v>
      </c>
      <c r="AL7080" s="77" t="e">
        <f t="shared" si="3064"/>
        <v>#VALUE!</v>
      </c>
      <c r="AN7080" s="77">
        <f t="shared" si="3070"/>
        <v>88.217780293618191</v>
      </c>
      <c r="AO7080" s="77">
        <f t="shared" si="3068"/>
        <v>83.497235313764023</v>
      </c>
      <c r="AP7080" s="77">
        <f t="shared" si="3054"/>
        <v>75.002734474694392</v>
      </c>
      <c r="AQ7080" s="77">
        <f t="shared" si="3050"/>
        <v>72.437055423774169</v>
      </c>
      <c r="AR7080" s="77">
        <f t="shared" si="3071"/>
        <v>84.411001556993625</v>
      </c>
      <c r="AT7080" s="80">
        <f t="shared" si="3072"/>
        <v>0.36050000000000015</v>
      </c>
      <c r="AU7080" s="80">
        <f t="shared" si="3069"/>
        <v>0.28308888888888889</v>
      </c>
      <c r="AV7080" s="80">
        <f t="shared" si="3055"/>
        <v>0.23289444444444424</v>
      </c>
      <c r="AW7080" s="80">
        <f t="shared" si="3051"/>
        <v>0.10495753424657527</v>
      </c>
      <c r="AX7080" s="80">
        <f t="shared" si="3073"/>
        <v>0.31037155458696564</v>
      </c>
      <c r="BA7080" s="77">
        <f t="shared" si="3074"/>
        <v>102.87360263356422</v>
      </c>
      <c r="BB7080" s="77">
        <f t="shared" si="3067"/>
        <v>141.52723613033092</v>
      </c>
      <c r="BC7080" s="77">
        <f t="shared" si="3053"/>
        <v>183.70533664002934</v>
      </c>
      <c r="BD7080" s="77">
        <f t="shared" si="3049"/>
        <v>224.3117010816124</v>
      </c>
      <c r="BE7080" s="77">
        <f t="shared" si="3075"/>
        <v>129.95792542665711</v>
      </c>
    </row>
    <row r="7081" spans="1:57" x14ac:dyDescent="0.45">
      <c r="A7081" s="6">
        <v>43969</v>
      </c>
      <c r="B7081" s="77">
        <v>259.92577</v>
      </c>
      <c r="C7081" s="77">
        <v>2.4026000000000001</v>
      </c>
      <c r="D7081" s="77">
        <v>1.2083999999999999</v>
      </c>
      <c r="E7081" s="77">
        <v>331.12740000000002</v>
      </c>
      <c r="F7081" s="77">
        <v>6.6703000000000001</v>
      </c>
      <c r="G7081" s="77">
        <v>1.2918000000000001</v>
      </c>
      <c r="H7081" s="77">
        <v>259.16721000000001</v>
      </c>
      <c r="I7081" s="77">
        <v>2.3902999999999999</v>
      </c>
      <c r="J7081" s="77">
        <v>1.6242000000000001</v>
      </c>
      <c r="K7081" s="77">
        <v>246.59744000000001</v>
      </c>
      <c r="L7081" s="77">
        <v>2.3978999999999999</v>
      </c>
      <c r="M7081" s="77">
        <v>0.94310000000000005</v>
      </c>
      <c r="N7081" s="77">
        <v>176.30846</v>
      </c>
      <c r="O7081" s="3">
        <v>0.76</v>
      </c>
      <c r="P7081" s="34">
        <v>0.79500000000000004</v>
      </c>
      <c r="Q7081" s="77">
        <v>0.88500000000000001</v>
      </c>
      <c r="R7081" s="77">
        <v>1.1299999999999999</v>
      </c>
      <c r="S7081" s="77">
        <v>1.395</v>
      </c>
      <c r="T7081" s="77">
        <v>1.764</v>
      </c>
      <c r="U7081" s="77">
        <v>1.806</v>
      </c>
      <c r="V7081" s="77">
        <v>11</v>
      </c>
      <c r="W7081" s="77">
        <v>98.4</v>
      </c>
      <c r="Y7081" s="77">
        <f t="shared" si="3056"/>
        <v>1.05125</v>
      </c>
      <c r="Z7081" s="77">
        <f t="shared" si="3057"/>
        <v>0.3175</v>
      </c>
      <c r="AA7081" s="77">
        <f t="shared" si="3058"/>
        <v>0.96899999999999997</v>
      </c>
      <c r="AC7081" s="77">
        <f t="shared" si="3059"/>
        <v>-2.538541893074564E-4</v>
      </c>
      <c r="AD7081" s="77">
        <f t="shared" si="3076"/>
        <v>2.5992577000000026</v>
      </c>
      <c r="AE7081" s="77">
        <f t="shared" si="3060"/>
        <v>-1.0864058747548366E-3</v>
      </c>
      <c r="AF7081" s="77" t="e">
        <f t="shared" si="3076"/>
        <v>#VALUE!</v>
      </c>
      <c r="AG7081" s="77">
        <f t="shared" si="3061"/>
        <v>-1.9346698076072588E-4</v>
      </c>
      <c r="AH7081" s="77" t="e">
        <f t="shared" si="3076"/>
        <v>#VALUE!</v>
      </c>
      <c r="AI7081" s="77">
        <f t="shared" si="3062"/>
        <v>-2.9715725505174984E-4</v>
      </c>
      <c r="AJ7081" s="77" t="e">
        <f t="shared" si="3076"/>
        <v>#VALUE!</v>
      </c>
      <c r="AK7081" s="77">
        <f t="shared" si="3063"/>
        <v>2.0816223994746252E-5</v>
      </c>
      <c r="AL7081" s="77" t="e">
        <f t="shared" si="3064"/>
        <v>#VALUE!</v>
      </c>
      <c r="AN7081" s="77">
        <f t="shared" si="3070"/>
        <v>88.509282410992853</v>
      </c>
      <c r="AO7081" s="77">
        <f t="shared" si="3068"/>
        <v>83.741573504166112</v>
      </c>
      <c r="AP7081" s="77">
        <f t="shared" si="3054"/>
        <v>75.148182823004106</v>
      </c>
      <c r="AQ7081" s="77">
        <f t="shared" si="3050"/>
        <v>72.533392684858327</v>
      </c>
      <c r="AR7081" s="77">
        <f t="shared" si="3071"/>
        <v>84.660853232308241</v>
      </c>
      <c r="AT7081" s="80">
        <f t="shared" si="3072"/>
        <v>0.3596000000000002</v>
      </c>
      <c r="AU7081" s="80">
        <f t="shared" si="3069"/>
        <v>0.28492222222222219</v>
      </c>
      <c r="AV7081" s="80">
        <f t="shared" si="3055"/>
        <v>0.23353888888888868</v>
      </c>
      <c r="AW7081" s="80">
        <f t="shared" si="3051"/>
        <v>0.10571780821917799</v>
      </c>
      <c r="AX7081" s="80">
        <f t="shared" si="3073"/>
        <v>0.31050308219178091</v>
      </c>
      <c r="BA7081" s="77">
        <f t="shared" si="3074"/>
        <v>102.72565401999725</v>
      </c>
      <c r="BB7081" s="77">
        <f t="shared" si="3067"/>
        <v>140.12362017157363</v>
      </c>
      <c r="BC7081" s="77">
        <f t="shared" si="3053"/>
        <v>182.61134219336512</v>
      </c>
      <c r="BD7081" s="77">
        <f t="shared" si="3049"/>
        <v>223.37821297429599</v>
      </c>
      <c r="BE7081" s="77">
        <f t="shared" si="3075"/>
        <v>129.30280949199093</v>
      </c>
    </row>
    <row r="7082" spans="1:57" x14ac:dyDescent="0.45">
      <c r="A7082" s="6">
        <v>43970</v>
      </c>
      <c r="B7082" s="77">
        <v>259.98946999999998</v>
      </c>
      <c r="C7082" s="77">
        <v>2.4011999999999998</v>
      </c>
      <c r="D7082" s="77">
        <v>1.1991000000000001</v>
      </c>
      <c r="E7082" s="77">
        <v>331.19324999999998</v>
      </c>
      <c r="F7082" s="77">
        <v>6.6890999999999998</v>
      </c>
      <c r="G7082" s="77">
        <v>1.2905</v>
      </c>
      <c r="H7082" s="77">
        <v>259.25686999999999</v>
      </c>
      <c r="I7082" s="77">
        <v>2.3879999999999999</v>
      </c>
      <c r="J7082" s="77">
        <v>1.6113</v>
      </c>
      <c r="K7082" s="77">
        <v>246.65504000000001</v>
      </c>
      <c r="L7082" s="77">
        <v>2.3955000000000002</v>
      </c>
      <c r="M7082" s="77">
        <v>0.93479999999999996</v>
      </c>
      <c r="N7082" s="77">
        <v>176.31209000000001</v>
      </c>
      <c r="O7082" s="3">
        <v>0.75</v>
      </c>
      <c r="P7082" s="34">
        <v>0.79500000000000004</v>
      </c>
      <c r="Q7082" s="77">
        <v>0.875</v>
      </c>
      <c r="R7082" s="77">
        <v>1.127</v>
      </c>
      <c r="S7082" s="77">
        <v>1.3919999999999999</v>
      </c>
      <c r="T7082" s="77">
        <v>1.7430000000000001</v>
      </c>
      <c r="U7082" s="77">
        <v>1.8</v>
      </c>
      <c r="V7082" s="77">
        <v>11</v>
      </c>
      <c r="W7082" s="77">
        <v>98.4</v>
      </c>
      <c r="Y7082" s="77">
        <f t="shared" si="3056"/>
        <v>1.04725</v>
      </c>
      <c r="Z7082" s="77">
        <f t="shared" si="3057"/>
        <v>0.32099999999999995</v>
      </c>
      <c r="AA7082" s="77">
        <f t="shared" si="3058"/>
        <v>0.94800000000000006</v>
      </c>
      <c r="AC7082" s="77">
        <f t="shared" si="3059"/>
        <v>2.450699674756418E-4</v>
      </c>
      <c r="AD7082" s="77">
        <f t="shared" si="3076"/>
        <v>2.5998947000000023</v>
      </c>
      <c r="AE7082" s="77">
        <f t="shared" si="3060"/>
        <v>1.9886605578389727E-4</v>
      </c>
      <c r="AF7082" s="77" t="e">
        <f t="shared" si="3076"/>
        <v>#VALUE!</v>
      </c>
      <c r="AG7082" s="77">
        <f t="shared" si="3061"/>
        <v>3.4595425864236695E-4</v>
      </c>
      <c r="AH7082" s="77" t="e">
        <f t="shared" si="3076"/>
        <v>#VALUE!</v>
      </c>
      <c r="AI7082" s="77">
        <f t="shared" si="3062"/>
        <v>2.3357906716303667E-4</v>
      </c>
      <c r="AJ7082" s="77" t="e">
        <f t="shared" si="3076"/>
        <v>#VALUE!</v>
      </c>
      <c r="AK7082" s="77">
        <f t="shared" si="3063"/>
        <v>2.0588915585983969E-5</v>
      </c>
      <c r="AL7082" s="77" t="e">
        <f t="shared" si="3064"/>
        <v>#VALUE!</v>
      </c>
      <c r="AN7082" s="77">
        <f t="shared" si="3070"/>
        <v>88.813233171742581</v>
      </c>
      <c r="AO7082" s="77">
        <f t="shared" si="3068"/>
        <v>83.992244716071184</v>
      </c>
      <c r="AP7082" s="77">
        <f t="shared" si="3054"/>
        <v>75.301598590186728</v>
      </c>
      <c r="AQ7082" s="77">
        <f t="shared" si="3050"/>
        <v>72.632443519569236</v>
      </c>
      <c r="AR7082" s="77">
        <f t="shared" si="3071"/>
        <v>84.9204320748849</v>
      </c>
      <c r="AT7082" s="80">
        <f t="shared" si="3072"/>
        <v>0.35881666666666673</v>
      </c>
      <c r="AU7082" s="80">
        <f t="shared" si="3069"/>
        <v>0.28684999999999999</v>
      </c>
      <c r="AV7082" s="80">
        <f t="shared" si="3055"/>
        <v>0.23399722222222208</v>
      </c>
      <c r="AW7082" s="80">
        <f t="shared" si="3051"/>
        <v>0.10647808219178075</v>
      </c>
      <c r="AX7082" s="80">
        <f t="shared" si="3073"/>
        <v>0.31069862494811123</v>
      </c>
      <c r="BA7082" s="77">
        <f t="shared" si="3074"/>
        <v>102.65183917878528</v>
      </c>
      <c r="BB7082" s="77">
        <f t="shared" si="3067"/>
        <v>138.81177123820103</v>
      </c>
      <c r="BC7082" s="77">
        <f t="shared" si="3053"/>
        <v>181.55044076412563</v>
      </c>
      <c r="BD7082" s="77">
        <f t="shared" si="3049"/>
        <v>222.49042986370156</v>
      </c>
      <c r="BE7082" s="77">
        <f t="shared" si="3075"/>
        <v>128.71974771503218</v>
      </c>
    </row>
    <row r="7083" spans="1:57" x14ac:dyDescent="0.45">
      <c r="A7083" s="6">
        <v>43971</v>
      </c>
      <c r="B7083" s="77">
        <v>260.03872999999999</v>
      </c>
      <c r="C7083" s="77">
        <v>2.3996</v>
      </c>
      <c r="D7083" s="77">
        <v>1.1921999999999999</v>
      </c>
      <c r="E7083" s="77">
        <v>331.77102000000002</v>
      </c>
      <c r="F7083" s="77">
        <v>6.6890999999999998</v>
      </c>
      <c r="G7083" s="77">
        <v>1.2659</v>
      </c>
      <c r="H7083" s="77">
        <v>259.34271000000001</v>
      </c>
      <c r="I7083" s="77">
        <v>2.3881999999999999</v>
      </c>
      <c r="J7083" s="77">
        <v>1.5993999999999999</v>
      </c>
      <c r="K7083" s="77">
        <v>246.69359</v>
      </c>
      <c r="L7083" s="77">
        <v>2.3935</v>
      </c>
      <c r="M7083" s="77">
        <v>0.92979999999999996</v>
      </c>
      <c r="N7083" s="77">
        <v>176.31560999999999</v>
      </c>
      <c r="O7083" s="3">
        <v>0.73</v>
      </c>
      <c r="P7083" s="34">
        <v>0.80100000000000005</v>
      </c>
      <c r="Q7083" s="77">
        <v>0.86699999999999999</v>
      </c>
      <c r="R7083" s="77">
        <v>1.115</v>
      </c>
      <c r="S7083" s="77">
        <v>1.36</v>
      </c>
      <c r="T7083" s="77">
        <v>1.7230000000000001</v>
      </c>
      <c r="U7083" s="77">
        <v>1.792</v>
      </c>
      <c r="V7083" s="77">
        <v>11</v>
      </c>
      <c r="W7083" s="77">
        <v>98.4</v>
      </c>
      <c r="Y7083" s="77">
        <f t="shared" si="3056"/>
        <v>1.0357500000000002</v>
      </c>
      <c r="Z7083" s="77">
        <f t="shared" si="3057"/>
        <v>0.31500000000000006</v>
      </c>
      <c r="AA7083" s="77">
        <f t="shared" si="3058"/>
        <v>0.92200000000000004</v>
      </c>
      <c r="AC7083" s="77">
        <f t="shared" si="3059"/>
        <v>1.894692119646102E-4</v>
      </c>
      <c r="AD7083" s="77">
        <f t="shared" si="3076"/>
        <v>2.6003873000000022</v>
      </c>
      <c r="AE7083" s="77">
        <f t="shared" si="3060"/>
        <v>1.7445101915574135E-3</v>
      </c>
      <c r="AF7083" s="77" t="e">
        <f t="shared" si="3076"/>
        <v>#VALUE!</v>
      </c>
      <c r="AG7083" s="77">
        <f t="shared" si="3061"/>
        <v>3.3110019418192138E-4</v>
      </c>
      <c r="AH7083" s="77" t="e">
        <f t="shared" si="3076"/>
        <v>#VALUE!</v>
      </c>
      <c r="AI7083" s="77">
        <f t="shared" si="3062"/>
        <v>1.5629115058812815E-4</v>
      </c>
      <c r="AJ7083" s="77" t="e">
        <f t="shared" si="3076"/>
        <v>#VALUE!</v>
      </c>
      <c r="AK7083" s="77">
        <f t="shared" si="3063"/>
        <v>1.9964598003241463E-5</v>
      </c>
      <c r="AL7083" s="77" t="e">
        <f t="shared" si="3064"/>
        <v>#VALUE!</v>
      </c>
      <c r="AN7083" s="77">
        <f t="shared" si="3070"/>
        <v>89.140463084705715</v>
      </c>
      <c r="AO7083" s="77">
        <f t="shared" si="3068"/>
        <v>84.227667384941469</v>
      </c>
      <c r="AP7083" s="77">
        <f t="shared" si="3054"/>
        <v>75.459596102511853</v>
      </c>
      <c r="AQ7083" s="77">
        <f t="shared" si="3050"/>
        <v>72.73158408891986</v>
      </c>
      <c r="AR7083" s="77">
        <f t="shared" si="3071"/>
        <v>85.189178805571487</v>
      </c>
      <c r="AT7083" s="80">
        <f t="shared" si="3072"/>
        <v>0.35794999999999999</v>
      </c>
      <c r="AU7083" s="80">
        <f t="shared" si="3069"/>
        <v>0.28890555555555558</v>
      </c>
      <c r="AV7083" s="80">
        <f t="shared" si="3055"/>
        <v>0.2345805555555554</v>
      </c>
      <c r="AW7083" s="80">
        <f t="shared" si="3051"/>
        <v>0.10717123287671224</v>
      </c>
      <c r="AX7083" s="80">
        <f t="shared" si="3073"/>
        <v>0.31089755603985048</v>
      </c>
      <c r="BA7083" s="77">
        <f t="shared" si="3074"/>
        <v>102.72917166044583</v>
      </c>
      <c r="BB7083" s="77">
        <f t="shared" si="3067"/>
        <v>137.58101993396113</v>
      </c>
      <c r="BC7083" s="77">
        <f t="shared" si="3053"/>
        <v>180.55973517905508</v>
      </c>
      <c r="BD7083" s="77">
        <f t="shared" si="3049"/>
        <v>221.65139397472549</v>
      </c>
      <c r="BE7083" s="77">
        <f t="shared" si="3075"/>
        <v>128.25303541095488</v>
      </c>
    </row>
    <row r="7084" spans="1:57" x14ac:dyDescent="0.45">
      <c r="A7084" s="6">
        <v>43972</v>
      </c>
      <c r="B7084" s="77">
        <v>260.08433000000002</v>
      </c>
      <c r="C7084" s="77">
        <v>2.3978999999999999</v>
      </c>
      <c r="D7084" s="77">
        <v>1.1862999999999999</v>
      </c>
      <c r="E7084" s="77">
        <v>332.18027999999998</v>
      </c>
      <c r="F7084" s="77">
        <v>6.6879</v>
      </c>
      <c r="G7084" s="77">
        <v>1.2482</v>
      </c>
      <c r="H7084" s="77">
        <v>259.41950000000003</v>
      </c>
      <c r="I7084" s="77">
        <v>2.387</v>
      </c>
      <c r="J7084" s="77">
        <v>1.5891</v>
      </c>
      <c r="K7084" s="77">
        <v>246.72761</v>
      </c>
      <c r="L7084" s="77">
        <v>2.3919999999999999</v>
      </c>
      <c r="M7084" s="77">
        <v>0.92569999999999997</v>
      </c>
      <c r="N7084" s="77">
        <v>176.31923</v>
      </c>
      <c r="O7084" s="3">
        <v>0.75</v>
      </c>
      <c r="P7084" s="34">
        <v>0.80600000000000005</v>
      </c>
      <c r="Q7084" s="77">
        <v>0.86</v>
      </c>
      <c r="R7084" s="77">
        <v>1.097</v>
      </c>
      <c r="S7084" s="77">
        <v>1.341</v>
      </c>
      <c r="T7084" s="77">
        <v>1.7150000000000001</v>
      </c>
      <c r="U7084" s="77">
        <v>1.7829999999999999</v>
      </c>
      <c r="V7084" s="77">
        <v>11</v>
      </c>
      <c r="W7084" s="77">
        <v>98.4</v>
      </c>
      <c r="Y7084" s="77">
        <f t="shared" si="3056"/>
        <v>1.026</v>
      </c>
      <c r="Z7084" s="77">
        <f t="shared" si="3057"/>
        <v>0.29549999999999998</v>
      </c>
      <c r="AA7084" s="77">
        <f t="shared" si="3058"/>
        <v>0.90900000000000003</v>
      </c>
      <c r="AC7084" s="77">
        <f t="shared" si="3059"/>
        <v>1.7535849371363987E-4</v>
      </c>
      <c r="AD7084" s="77">
        <f t="shared" si="3076"/>
        <v>2.6008433000000024</v>
      </c>
      <c r="AE7084" s="77">
        <f t="shared" si="3060"/>
        <v>1.2335616293428497E-3</v>
      </c>
      <c r="AF7084" s="77" t="e">
        <f t="shared" si="3076"/>
        <v>#VALUE!</v>
      </c>
      <c r="AG7084" s="77">
        <f t="shared" si="3061"/>
        <v>2.9609469261737686E-4</v>
      </c>
      <c r="AH7084" s="77" t="e">
        <f t="shared" si="3076"/>
        <v>#VALUE!</v>
      </c>
      <c r="AI7084" s="77">
        <f t="shared" si="3062"/>
        <v>1.3790386689827017E-4</v>
      </c>
      <c r="AJ7084" s="77" t="e">
        <f t="shared" si="3076"/>
        <v>#VALUE!</v>
      </c>
      <c r="AK7084" s="77">
        <f t="shared" si="3063"/>
        <v>2.0531364182785339E-5</v>
      </c>
      <c r="AL7084" s="77" t="e">
        <f t="shared" si="3064"/>
        <v>#VALUE!</v>
      </c>
      <c r="AN7084" s="77">
        <f t="shared" si="3070"/>
        <v>89.528854403700507</v>
      </c>
      <c r="AO7084" s="77">
        <f t="shared" si="3068"/>
        <v>84.420441941013536</v>
      </c>
      <c r="AP7084" s="77">
        <f t="shared" si="3054"/>
        <v>75.621355470784934</v>
      </c>
      <c r="AQ7084" s="77">
        <f t="shared" si="3050"/>
        <v>72.831649641852891</v>
      </c>
      <c r="AR7084" s="77">
        <f t="shared" si="3071"/>
        <v>85.480210024758861</v>
      </c>
      <c r="AT7084" s="80">
        <f t="shared" si="3072"/>
        <v>0.35638333333333339</v>
      </c>
      <c r="AU7084" s="80">
        <f t="shared" si="3069"/>
        <v>0.29120555555555555</v>
      </c>
      <c r="AV7084" s="80">
        <f t="shared" si="3055"/>
        <v>0.23509999999999984</v>
      </c>
      <c r="AW7084" s="80">
        <f t="shared" si="3051"/>
        <v>0.10792465753424647</v>
      </c>
      <c r="AX7084" s="80">
        <f t="shared" si="3073"/>
        <v>0.3107753632212536</v>
      </c>
      <c r="BA7084" s="77">
        <f t="shared" si="3074"/>
        <v>102.90183165260342</v>
      </c>
      <c r="BB7084" s="77">
        <f t="shared" si="3067"/>
        <v>136.40497120339498</v>
      </c>
      <c r="BC7084" s="77">
        <f t="shared" si="3053"/>
        <v>179.60307719938933</v>
      </c>
      <c r="BD7084" s="77">
        <f t="shared" si="3049"/>
        <v>220.83870304152353</v>
      </c>
      <c r="BE7084" s="77">
        <f t="shared" si="3075"/>
        <v>127.85907916778646</v>
      </c>
    </row>
    <row r="7085" spans="1:57" x14ac:dyDescent="0.45">
      <c r="A7085" s="6">
        <v>43973</v>
      </c>
      <c r="B7085" s="77">
        <v>260.24178999999998</v>
      </c>
      <c r="C7085" s="77">
        <v>2.3967999999999998</v>
      </c>
      <c r="D7085" s="77">
        <v>1.1627000000000001</v>
      </c>
      <c r="E7085" s="77">
        <v>332.34289000000001</v>
      </c>
      <c r="F7085" s="77">
        <v>6.6851000000000003</v>
      </c>
      <c r="G7085" s="77">
        <v>1.2399</v>
      </c>
      <c r="H7085" s="77">
        <v>259.58139999999997</v>
      </c>
      <c r="I7085" s="77">
        <v>2.3860000000000001</v>
      </c>
      <c r="J7085" s="77">
        <v>1.5649999999999999</v>
      </c>
      <c r="K7085" s="77">
        <v>246.87395000000001</v>
      </c>
      <c r="L7085" s="77">
        <v>2.3915000000000002</v>
      </c>
      <c r="M7085" s="77">
        <v>0.90210000000000001</v>
      </c>
      <c r="N7085" s="77">
        <v>176.32275999999999</v>
      </c>
      <c r="O7085" s="3">
        <v>0.73</v>
      </c>
      <c r="P7085" s="34">
        <v>0.78800000000000003</v>
      </c>
      <c r="Q7085" s="77">
        <v>0.83199999999999996</v>
      </c>
      <c r="R7085" s="77">
        <v>1.07</v>
      </c>
      <c r="S7085" s="77">
        <v>1.34</v>
      </c>
      <c r="T7085" s="77">
        <v>1.69</v>
      </c>
      <c r="U7085" s="77">
        <v>1.75</v>
      </c>
      <c r="V7085" s="77">
        <v>11</v>
      </c>
      <c r="W7085" s="77">
        <v>98.4</v>
      </c>
      <c r="Y7085" s="77">
        <f t="shared" si="3056"/>
        <v>1.0075000000000001</v>
      </c>
      <c r="Z7085" s="77">
        <f t="shared" si="3057"/>
        <v>0.30500000000000005</v>
      </c>
      <c r="AA7085" s="77">
        <f t="shared" si="3058"/>
        <v>0.90199999999999991</v>
      </c>
      <c r="AC7085" s="77">
        <f t="shared" si="3059"/>
        <v>6.0541901928479191E-4</v>
      </c>
      <c r="AD7085" s="77">
        <f t="shared" si="3076"/>
        <v>2.6024179000000016</v>
      </c>
      <c r="AE7085" s="77">
        <f t="shared" si="3060"/>
        <v>4.8952333955543104E-4</v>
      </c>
      <c r="AF7085" s="77" t="e">
        <f t="shared" si="3076"/>
        <v>#VALUE!</v>
      </c>
      <c r="AG7085" s="77">
        <f t="shared" si="3061"/>
        <v>6.2408569903160682E-4</v>
      </c>
      <c r="AH7085" s="77" t="e">
        <f t="shared" si="3076"/>
        <v>#VALUE!</v>
      </c>
      <c r="AI7085" s="77">
        <f t="shared" si="3062"/>
        <v>5.9312372863340457E-4</v>
      </c>
      <c r="AJ7085" s="77" t="e">
        <f t="shared" si="3076"/>
        <v>#VALUE!</v>
      </c>
      <c r="AK7085" s="77">
        <f t="shared" si="3063"/>
        <v>2.0020504853501819E-5</v>
      </c>
      <c r="AL7085" s="77" t="e">
        <f t="shared" si="3064"/>
        <v>#VALUE!</v>
      </c>
      <c r="AN7085" s="77">
        <f t="shared" si="3070"/>
        <v>90.064396043170859</v>
      </c>
      <c r="AO7085" s="77">
        <f t="shared" si="3068"/>
        <v>84.628820344768386</v>
      </c>
      <c r="AP7085" s="77">
        <f t="shared" si="3054"/>
        <v>75.78971302014638</v>
      </c>
      <c r="AQ7085" s="77">
        <f t="shared" si="3050"/>
        <v>72.931408010765907</v>
      </c>
      <c r="AR7085" s="77">
        <f t="shared" si="3071"/>
        <v>85.856646438993891</v>
      </c>
      <c r="AT7085" s="80">
        <f t="shared" si="3072"/>
        <v>0.35371666666666673</v>
      </c>
      <c r="AU7085" s="80">
        <f t="shared" si="3069"/>
        <v>0.2936111111111111</v>
      </c>
      <c r="AV7085" s="80">
        <f t="shared" si="3055"/>
        <v>0.23568888888888873</v>
      </c>
      <c r="AW7085" s="80">
        <f t="shared" si="3051"/>
        <v>0.10869863013698619</v>
      </c>
      <c r="AX7085" s="80">
        <f t="shared" si="3073"/>
        <v>0.31009236197592366</v>
      </c>
      <c r="BA7085" s="77">
        <f t="shared" si="3074"/>
        <v>103.12113295751408</v>
      </c>
      <c r="BB7085" s="77">
        <f t="shared" si="3067"/>
        <v>135.26308670363858</v>
      </c>
      <c r="BC7085" s="77">
        <f t="shared" si="3053"/>
        <v>178.66891657154198</v>
      </c>
      <c r="BD7085" s="77">
        <f t="shared" si="3049"/>
        <v>220.03990860808167</v>
      </c>
      <c r="BE7085" s="77">
        <f t="shared" si="3075"/>
        <v>127.50358063794128</v>
      </c>
    </row>
    <row r="7086" spans="1:57" x14ac:dyDescent="0.45">
      <c r="A7086" s="6">
        <v>43974</v>
      </c>
      <c r="B7086" s="77">
        <v>260.25</v>
      </c>
      <c r="C7086" s="77">
        <v>2.3940999999999999</v>
      </c>
      <c r="D7086" s="77">
        <v>1.1627000000000001</v>
      </c>
      <c r="E7086" s="77">
        <v>332.35336999999998</v>
      </c>
      <c r="F7086" s="77">
        <v>6.6824000000000003</v>
      </c>
      <c r="G7086" s="77">
        <v>1.2399</v>
      </c>
      <c r="H7086" s="77">
        <v>259.59248000000002</v>
      </c>
      <c r="I7086" s="77">
        <v>2.3833000000000002</v>
      </c>
      <c r="J7086" s="77">
        <v>1.5649999999999999</v>
      </c>
      <c r="K7086" s="77">
        <v>246.88001</v>
      </c>
      <c r="L7086" s="77">
        <v>2.3887999999999998</v>
      </c>
      <c r="M7086" s="77">
        <v>0.90210000000000001</v>
      </c>
      <c r="N7086" s="77">
        <v>176.32629</v>
      </c>
      <c r="O7086" s="3">
        <v>0.73</v>
      </c>
      <c r="P7086" s="34">
        <v>0.78800000000000003</v>
      </c>
      <c r="Q7086" s="77">
        <v>0.83199999999999996</v>
      </c>
      <c r="R7086" s="77">
        <v>1.07</v>
      </c>
      <c r="S7086" s="77">
        <v>1.34</v>
      </c>
      <c r="T7086" s="77">
        <v>1.69</v>
      </c>
      <c r="U7086" s="77">
        <v>1.75</v>
      </c>
      <c r="V7086" s="77">
        <v>11</v>
      </c>
      <c r="W7086" s="77">
        <v>98.4</v>
      </c>
      <c r="Y7086" s="77">
        <f t="shared" si="3056"/>
        <v>1.0075000000000001</v>
      </c>
      <c r="Z7086" s="77">
        <f t="shared" si="3057"/>
        <v>0.30500000000000005</v>
      </c>
      <c r="AA7086" s="77">
        <f t="shared" si="3058"/>
        <v>0.90199999999999991</v>
      </c>
      <c r="AC7086" s="77">
        <f t="shared" si="3059"/>
        <v>3.1547585036317827E-5</v>
      </c>
      <c r="AD7086" s="77">
        <f t="shared" si="3076"/>
        <v>2.6025000000000018</v>
      </c>
      <c r="AE7086" s="77">
        <f t="shared" si="3060"/>
        <v>3.1533697019803242E-5</v>
      </c>
      <c r="AF7086" s="77" t="e">
        <f t="shared" si="3076"/>
        <v>#VALUE!</v>
      </c>
      <c r="AG7086" s="77">
        <f t="shared" si="3061"/>
        <v>4.2684106026369406E-5</v>
      </c>
      <c r="AH7086" s="77" t="e">
        <f t="shared" si="3076"/>
        <v>#VALUE!</v>
      </c>
      <c r="AI7086" s="77">
        <f t="shared" si="3062"/>
        <v>2.4546939845215832E-5</v>
      </c>
      <c r="AJ7086" s="77" t="e">
        <f t="shared" si="3076"/>
        <v>#VALUE!</v>
      </c>
      <c r="AK7086" s="77">
        <f t="shared" si="3063"/>
        <v>2.0020104041007514E-5</v>
      </c>
      <c r="AL7086" s="77" t="e">
        <f t="shared" si="3064"/>
        <v>#VALUE!</v>
      </c>
      <c r="AN7086" s="77">
        <f t="shared" si="3070"/>
        <v>90.602278647307969</v>
      </c>
      <c r="AO7086" s="77">
        <f t="shared" si="3068"/>
        <v>84.838229991728255</v>
      </c>
      <c r="AP7086" s="77">
        <f t="shared" si="3054"/>
        <v>75.964832502819661</v>
      </c>
      <c r="AQ7086" s="77">
        <f t="shared" si="3050"/>
        <v>73.031220846912078</v>
      </c>
      <c r="AR7086" s="77">
        <f t="shared" si="3071"/>
        <v>86.23556554879255</v>
      </c>
      <c r="AT7086" s="80">
        <f t="shared" si="3072"/>
        <v>0.35091666666666665</v>
      </c>
      <c r="AU7086" s="80">
        <f t="shared" si="3069"/>
        <v>0.29601666666666665</v>
      </c>
      <c r="AV7086" s="80">
        <f t="shared" si="3055"/>
        <v>0.23631666666666645</v>
      </c>
      <c r="AW7086" s="80">
        <f t="shared" si="3051"/>
        <v>0.10947260273972592</v>
      </c>
      <c r="AX7086" s="80">
        <f t="shared" si="3073"/>
        <v>0.30934193648816932</v>
      </c>
      <c r="BA7086" s="77">
        <f t="shared" si="3074"/>
        <v>103.34137099552186</v>
      </c>
      <c r="BB7086" s="77">
        <f t="shared" si="3067"/>
        <v>134.14016156437236</v>
      </c>
      <c r="BC7086" s="77">
        <f t="shared" si="3053"/>
        <v>177.75495491936837</v>
      </c>
      <c r="BD7086" s="77">
        <f t="shared" si="3049"/>
        <v>219.24818894989116</v>
      </c>
      <c r="BE7086" s="77">
        <f t="shared" si="3075"/>
        <v>127.15683977456784</v>
      </c>
    </row>
    <row r="7087" spans="1:57" x14ac:dyDescent="0.45">
      <c r="A7087" s="6">
        <v>43975</v>
      </c>
      <c r="B7087" s="77">
        <v>260.25821999999999</v>
      </c>
      <c r="C7087" s="77">
        <v>2.3913000000000002</v>
      </c>
      <c r="D7087" s="77">
        <v>1.1627000000000001</v>
      </c>
      <c r="E7087" s="77">
        <v>332.36380000000003</v>
      </c>
      <c r="F7087" s="77">
        <v>6.6797000000000004</v>
      </c>
      <c r="G7087" s="77">
        <v>1.2399</v>
      </c>
      <c r="H7087" s="77">
        <v>259.60354999999998</v>
      </c>
      <c r="I7087" s="77">
        <v>2.3805999999999998</v>
      </c>
      <c r="J7087" s="77">
        <v>1.5649999999999999</v>
      </c>
      <c r="K7087" s="77">
        <v>246.88606999999999</v>
      </c>
      <c r="L7087" s="77">
        <v>2.3860999999999999</v>
      </c>
      <c r="M7087" s="77">
        <v>0.90210000000000001</v>
      </c>
      <c r="N7087" s="77">
        <v>176.32981000000001</v>
      </c>
      <c r="O7087" s="3">
        <v>0.73</v>
      </c>
      <c r="P7087" s="34">
        <v>0.78800000000000003</v>
      </c>
      <c r="Q7087" s="77">
        <v>0.83199999999999996</v>
      </c>
      <c r="R7087" s="77">
        <v>1.07</v>
      </c>
      <c r="S7087" s="77">
        <v>1.34</v>
      </c>
      <c r="T7087" s="77">
        <v>1.69</v>
      </c>
      <c r="U7087" s="77">
        <v>1.75</v>
      </c>
      <c r="V7087" s="77">
        <v>11</v>
      </c>
      <c r="W7087" s="77">
        <v>98.4</v>
      </c>
      <c r="Y7087" s="77">
        <f t="shared" si="3056"/>
        <v>1.0075000000000001</v>
      </c>
      <c r="Z7087" s="77">
        <f t="shared" si="3057"/>
        <v>0.30500000000000005</v>
      </c>
      <c r="AA7087" s="77">
        <f t="shared" si="3058"/>
        <v>0.90199999999999991</v>
      </c>
      <c r="AC7087" s="77">
        <f t="shared" si="3059"/>
        <v>3.158501440925221E-5</v>
      </c>
      <c r="AD7087" s="77">
        <f t="shared" si="3076"/>
        <v>2.6025822000000018</v>
      </c>
      <c r="AE7087" s="77">
        <f t="shared" si="3060"/>
        <v>3.138226039367531E-5</v>
      </c>
      <c r="AF7087" s="77" t="e">
        <f t="shared" si="3076"/>
        <v>#VALUE!</v>
      </c>
      <c r="AG7087" s="77">
        <f t="shared" si="3061"/>
        <v>4.2643762253602446E-5</v>
      </c>
      <c r="AH7087" s="77" t="e">
        <f t="shared" si="3076"/>
        <v>#VALUE!</v>
      </c>
      <c r="AI7087" s="77">
        <f t="shared" si="3062"/>
        <v>2.4546337307640442E-5</v>
      </c>
      <c r="AJ7087" s="77" t="e">
        <f t="shared" si="3076"/>
        <v>#VALUE!</v>
      </c>
      <c r="AK7087" s="77">
        <f t="shared" si="3063"/>
        <v>1.9962990204236419E-5</v>
      </c>
      <c r="AL7087" s="77" t="e">
        <f t="shared" si="3064"/>
        <v>#VALUE!</v>
      </c>
      <c r="AN7087" s="77">
        <f t="shared" si="3070"/>
        <v>91.078828726262557</v>
      </c>
      <c r="AO7087" s="77">
        <f t="shared" si="3068"/>
        <v>85.018952141414857</v>
      </c>
      <c r="AP7087" s="77">
        <f t="shared" si="3054"/>
        <v>76.136173776586844</v>
      </c>
      <c r="AQ7087" s="77">
        <f t="shared" si="3050"/>
        <v>73.131307262189281</v>
      </c>
      <c r="AR7087" s="77">
        <f t="shared" si="3071"/>
        <v>86.572703916163178</v>
      </c>
      <c r="AT7087" s="80">
        <f t="shared" si="3072"/>
        <v>0.34799999999999998</v>
      </c>
      <c r="AU7087" s="80">
        <f t="shared" si="3069"/>
        <v>0.29851666666666665</v>
      </c>
      <c r="AV7087" s="80">
        <f t="shared" si="3055"/>
        <v>0.23771944444444423</v>
      </c>
      <c r="AW7087" s="80">
        <f t="shared" si="3051"/>
        <v>0.11019452054794512</v>
      </c>
      <c r="AX7087" s="80">
        <f t="shared" si="3073"/>
        <v>0.30865694790369447</v>
      </c>
      <c r="BA7087" s="77">
        <f t="shared" si="3074"/>
        <v>103.57685402568704</v>
      </c>
      <c r="BB7087" s="77">
        <f t="shared" si="3067"/>
        <v>133.05146134855048</v>
      </c>
      <c r="BC7087" s="77">
        <f t="shared" si="3053"/>
        <v>176.86072218128223</v>
      </c>
      <c r="BD7087" s="77">
        <f t="shared" si="3049"/>
        <v>218.46214619606516</v>
      </c>
      <c r="BE7087" s="77">
        <f t="shared" si="3075"/>
        <v>126.83069677906633</v>
      </c>
    </row>
    <row r="7088" spans="1:57" x14ac:dyDescent="0.45">
      <c r="A7088" s="6">
        <v>43976</v>
      </c>
      <c r="B7088" s="77">
        <v>260.35453000000001</v>
      </c>
      <c r="C7088" s="77">
        <v>2.3948</v>
      </c>
      <c r="D7088" s="77">
        <v>1.1484000000000001</v>
      </c>
      <c r="E7088" s="77">
        <v>332.92723000000001</v>
      </c>
      <c r="F7088" s="77">
        <v>6.6874000000000002</v>
      </c>
      <c r="G7088" s="77">
        <v>1.216</v>
      </c>
      <c r="H7088" s="77">
        <v>259.73271999999997</v>
      </c>
      <c r="I7088" s="77">
        <v>2.3915000000000002</v>
      </c>
      <c r="J7088" s="77">
        <v>1.5468999999999999</v>
      </c>
      <c r="K7088" s="77">
        <v>246.97902999999999</v>
      </c>
      <c r="L7088" s="77">
        <v>2.3864000000000001</v>
      </c>
      <c r="M7088" s="77">
        <v>0.88859999999999995</v>
      </c>
      <c r="N7088" s="77">
        <v>176.33339000000001</v>
      </c>
      <c r="O7088" s="3">
        <v>0.74</v>
      </c>
      <c r="P7088" s="34">
        <v>0.78300000000000003</v>
      </c>
      <c r="Q7088" s="77">
        <v>0.81200000000000006</v>
      </c>
      <c r="R7088" s="77">
        <v>1.05</v>
      </c>
      <c r="S7088" s="77">
        <v>1.3120000000000001</v>
      </c>
      <c r="T7088" s="77">
        <v>1.673</v>
      </c>
      <c r="U7088" s="77">
        <v>1.728</v>
      </c>
      <c r="V7088" s="77">
        <v>11</v>
      </c>
      <c r="W7088" s="77">
        <v>98.4</v>
      </c>
      <c r="Y7088" s="77">
        <f t="shared" si="3056"/>
        <v>0.98925000000000018</v>
      </c>
      <c r="Z7088" s="77">
        <f t="shared" si="3057"/>
        <v>0.28600000000000003</v>
      </c>
      <c r="AA7088" s="77">
        <f t="shared" si="3058"/>
        <v>0.89</v>
      </c>
      <c r="AC7088" s="77">
        <f t="shared" si="3059"/>
        <v>3.7005555482561014E-4</v>
      </c>
      <c r="AD7088" s="77">
        <f t="shared" si="3076"/>
        <v>2.6035453000000022</v>
      </c>
      <c r="AE7088" s="77">
        <f t="shared" si="3060"/>
        <v>1.6952207189830926E-3</v>
      </c>
      <c r="AF7088" s="77" t="e">
        <f t="shared" si="3076"/>
        <v>#VALUE!</v>
      </c>
      <c r="AG7088" s="77">
        <f t="shared" si="3061"/>
        <v>4.975663853594714E-4</v>
      </c>
      <c r="AH7088" s="77" t="e">
        <f t="shared" si="3076"/>
        <v>#VALUE!</v>
      </c>
      <c r="AI7088" s="77">
        <f t="shared" si="3062"/>
        <v>3.7652995164938474E-4</v>
      </c>
      <c r="AJ7088" s="77" t="e">
        <f t="shared" si="3076"/>
        <v>#VALUE!</v>
      </c>
      <c r="AK7088" s="77">
        <f t="shared" si="3063"/>
        <v>2.030286314047558E-5</v>
      </c>
      <c r="AL7088" s="77" t="e">
        <f t="shared" si="3064"/>
        <v>#VALUE!</v>
      </c>
      <c r="AN7088" s="77">
        <f t="shared" si="3070"/>
        <v>91.611445323235699</v>
      </c>
      <c r="AO7088" s="77">
        <f t="shared" si="3068"/>
        <v>85.239986077468956</v>
      </c>
      <c r="AP7088" s="77">
        <f t="shared" si="3054"/>
        <v>76.306510535067616</v>
      </c>
      <c r="AQ7088" s="77">
        <f t="shared" si="3050"/>
        <v>73.234349919743195</v>
      </c>
      <c r="AR7088" s="77">
        <f t="shared" si="3071"/>
        <v>86.951415539481275</v>
      </c>
      <c r="AT7088" s="80">
        <f t="shared" si="3072"/>
        <v>0.34444999999999998</v>
      </c>
      <c r="AU7088" s="80">
        <f t="shared" si="3069"/>
        <v>0.30086111111111113</v>
      </c>
      <c r="AV7088" s="80">
        <f t="shared" si="3055"/>
        <v>0.23916388888888868</v>
      </c>
      <c r="AW7088" s="80">
        <f t="shared" si="3051"/>
        <v>0.11095068493150675</v>
      </c>
      <c r="AX7088" s="80">
        <f t="shared" si="3073"/>
        <v>0.30759131901203812</v>
      </c>
      <c r="BA7088" s="77">
        <f t="shared" si="3074"/>
        <v>103.85653950010384</v>
      </c>
      <c r="BB7088" s="77">
        <f t="shared" si="3067"/>
        <v>131.98416190057196</v>
      </c>
      <c r="BC7088" s="77">
        <f t="shared" si="3053"/>
        <v>176.00641445599351</v>
      </c>
      <c r="BD7088" s="77">
        <f t="shared" si="3049"/>
        <v>217.69729936062586</v>
      </c>
      <c r="BE7088" s="77">
        <f t="shared" si="3075"/>
        <v>126.54090855151293</v>
      </c>
    </row>
    <row r="7089" spans="1:57" x14ac:dyDescent="0.45">
      <c r="A7089" s="6">
        <v>43977</v>
      </c>
      <c r="B7089" s="77">
        <v>260.24286999999998</v>
      </c>
      <c r="C7089" s="77">
        <v>2.3932000000000002</v>
      </c>
      <c r="D7089" s="77">
        <v>1.1665000000000001</v>
      </c>
      <c r="E7089" s="77">
        <v>332.31592000000001</v>
      </c>
      <c r="F7089" s="77">
        <v>6.6826999999999996</v>
      </c>
      <c r="G7089" s="77">
        <v>1.2446999999999999</v>
      </c>
      <c r="H7089" s="77">
        <v>259.7364</v>
      </c>
      <c r="I7089" s="77">
        <v>2.3919000000000001</v>
      </c>
      <c r="J7089" s="77">
        <v>1.5486</v>
      </c>
      <c r="K7089" s="77">
        <v>246.85226</v>
      </c>
      <c r="L7089" s="77">
        <v>2.3834</v>
      </c>
      <c r="M7089" s="77">
        <v>0.91069999999999995</v>
      </c>
      <c r="N7089" s="77">
        <v>176.33696</v>
      </c>
      <c r="O7089" s="3">
        <v>0.74</v>
      </c>
      <c r="P7089" s="34">
        <v>0.79800000000000004</v>
      </c>
      <c r="Q7089" s="77">
        <v>0.84199999999999997</v>
      </c>
      <c r="R7089" s="77">
        <v>1.0820000000000001</v>
      </c>
      <c r="S7089" s="77">
        <v>1.337</v>
      </c>
      <c r="T7089" s="77">
        <v>1.6759999999999999</v>
      </c>
      <c r="U7089" s="77">
        <v>1.7430000000000001</v>
      </c>
      <c r="V7089" s="77">
        <v>11</v>
      </c>
      <c r="W7089" s="77">
        <v>98.4</v>
      </c>
      <c r="Y7089" s="77">
        <f t="shared" si="3056"/>
        <v>1.01475</v>
      </c>
      <c r="Z7089" s="77">
        <f t="shared" si="3057"/>
        <v>0.29849999999999999</v>
      </c>
      <c r="AA7089" s="77">
        <f t="shared" si="3058"/>
        <v>0.87799999999999989</v>
      </c>
      <c r="AC7089" s="77">
        <f t="shared" si="3059"/>
        <v>-4.2887673204694554E-4</v>
      </c>
      <c r="AD7089" s="77">
        <f t="shared" si="3076"/>
        <v>2.6024287000000021</v>
      </c>
      <c r="AE7089" s="77">
        <f t="shared" si="3060"/>
        <v>-1.8361670206429315E-3</v>
      </c>
      <c r="AF7089" s="77" t="e">
        <f t="shared" si="3076"/>
        <v>#VALUE!</v>
      </c>
      <c r="AG7089" s="77">
        <f t="shared" si="3061"/>
        <v>1.4168411280657267E-5</v>
      </c>
      <c r="AH7089" s="77" t="e">
        <f t="shared" si="3076"/>
        <v>#VALUE!</v>
      </c>
      <c r="AI7089" s="77">
        <f t="shared" si="3062"/>
        <v>-5.1328244345272278E-4</v>
      </c>
      <c r="AJ7089" s="77" t="e">
        <f t="shared" si="3076"/>
        <v>#VALUE!</v>
      </c>
      <c r="AK7089" s="77">
        <f t="shared" si="3063"/>
        <v>2.0245740185664829E-5</v>
      </c>
      <c r="AL7089" s="77" t="e">
        <f t="shared" si="3064"/>
        <v>#VALUE!</v>
      </c>
      <c r="AN7089" s="77">
        <f t="shared" si="3070"/>
        <v>92.078205088855455</v>
      </c>
      <c r="AO7089" s="77">
        <f t="shared" si="3068"/>
        <v>85.412494898976021</v>
      </c>
      <c r="AP7089" s="77">
        <f t="shared" si="3054"/>
        <v>76.465265653077097</v>
      </c>
      <c r="AQ7089" s="77">
        <f t="shared" si="3050"/>
        <v>73.334183875922605</v>
      </c>
      <c r="AR7089" s="77">
        <f t="shared" si="3071"/>
        <v>87.279245967967071</v>
      </c>
      <c r="AT7089" s="80">
        <f t="shared" si="3072"/>
        <v>0.34131666666666666</v>
      </c>
      <c r="AU7089" s="80">
        <f t="shared" si="3069"/>
        <v>0.30331666666666668</v>
      </c>
      <c r="AV7089" s="80">
        <f t="shared" si="3055"/>
        <v>0.24034444444444428</v>
      </c>
      <c r="AW7089" s="80">
        <f t="shared" si="3051"/>
        <v>0.11166849315068482</v>
      </c>
      <c r="AX7089" s="80">
        <f t="shared" si="3073"/>
        <v>0.30674553756745532</v>
      </c>
      <c r="BA7089" s="77">
        <f t="shared" si="3074"/>
        <v>104.18113626892622</v>
      </c>
      <c r="BB7089" s="77">
        <f t="shared" si="3067"/>
        <v>130.96623981373693</v>
      </c>
      <c r="BC7089" s="77">
        <f t="shared" si="3053"/>
        <v>175.20294340944929</v>
      </c>
      <c r="BD7089" s="77">
        <f t="shared" ref="BD7089:BD7152" si="3077">100/AVERAGE(AA6725:AA7089)</f>
        <v>216.95584205614691</v>
      </c>
      <c r="BE7089" s="77">
        <f t="shared" si="3075"/>
        <v>126.29707938154685</v>
      </c>
    </row>
    <row r="7090" spans="1:57" x14ac:dyDescent="0.45">
      <c r="A7090" s="6">
        <v>43978</v>
      </c>
      <c r="B7090" s="77">
        <v>260.22091</v>
      </c>
      <c r="C7090" s="77">
        <v>2.3932000000000002</v>
      </c>
      <c r="D7090" s="77">
        <v>1.1711</v>
      </c>
      <c r="E7090" s="77">
        <v>332.43203</v>
      </c>
      <c r="F7090" s="77">
        <v>6.6806000000000001</v>
      </c>
      <c r="G7090" s="77">
        <v>1.2404999999999999</v>
      </c>
      <c r="H7090" s="77">
        <v>259.76301999999998</v>
      </c>
      <c r="I7090" s="77">
        <v>2.3933</v>
      </c>
      <c r="J7090" s="77">
        <v>1.5454000000000001</v>
      </c>
      <c r="K7090" s="77">
        <v>246.81551999999999</v>
      </c>
      <c r="L7090" s="77">
        <v>2.3805999999999998</v>
      </c>
      <c r="M7090" s="77">
        <v>0.91790000000000005</v>
      </c>
      <c r="N7090" s="77">
        <v>176.34067999999999</v>
      </c>
      <c r="O7090" s="3">
        <v>0.77</v>
      </c>
      <c r="P7090" s="34">
        <v>0.8</v>
      </c>
      <c r="Q7090" s="77">
        <v>0.85</v>
      </c>
      <c r="R7090" s="77">
        <v>1.083</v>
      </c>
      <c r="S7090" s="77">
        <v>1.331</v>
      </c>
      <c r="T7090" s="77">
        <v>1.6559999999999999</v>
      </c>
      <c r="U7090" s="77">
        <v>1.746</v>
      </c>
      <c r="V7090" s="77">
        <v>11</v>
      </c>
      <c r="W7090" s="77">
        <v>98.4</v>
      </c>
      <c r="Y7090" s="77">
        <f t="shared" si="3056"/>
        <v>1.016</v>
      </c>
      <c r="Z7090" s="77">
        <f t="shared" si="3057"/>
        <v>0.28049999999999997</v>
      </c>
      <c r="AA7090" s="77">
        <f t="shared" si="3058"/>
        <v>0.85599999999999987</v>
      </c>
      <c r="AC7090" s="77">
        <f t="shared" si="3059"/>
        <v>-8.4382715268893627E-5</v>
      </c>
      <c r="AD7090" s="77">
        <f t="shared" si="3076"/>
        <v>2.6022091000000023</v>
      </c>
      <c r="AE7090" s="77">
        <f t="shared" si="3060"/>
        <v>3.4939644179554641E-4</v>
      </c>
      <c r="AF7090" s="77" t="e">
        <f t="shared" si="3076"/>
        <v>#VALUE!</v>
      </c>
      <c r="AG7090" s="77">
        <f t="shared" si="3061"/>
        <v>1.0248852297944921E-4</v>
      </c>
      <c r="AH7090" s="77" t="e">
        <f t="shared" si="3076"/>
        <v>#VALUE!</v>
      </c>
      <c r="AI7090" s="77">
        <f t="shared" si="3062"/>
        <v>-1.4883396246812008E-4</v>
      </c>
      <c r="AJ7090" s="77" t="e">
        <f t="shared" si="3076"/>
        <v>#VALUE!</v>
      </c>
      <c r="AK7090" s="77">
        <f t="shared" si="3063"/>
        <v>2.1095974434226505E-5</v>
      </c>
      <c r="AL7090" s="77" t="e">
        <f t="shared" si="3064"/>
        <v>#VALUE!</v>
      </c>
      <c r="AN7090" s="77">
        <f t="shared" si="3070"/>
        <v>92.619034755292788</v>
      </c>
      <c r="AO7090" s="77">
        <f t="shared" si="3068"/>
        <v>85.627638698935613</v>
      </c>
      <c r="AP7090" s="77">
        <f t="shared" si="3054"/>
        <v>76.612778798690357</v>
      </c>
      <c r="AQ7090" s="77">
        <f t="shared" ref="AQ7090:AQ7153" si="3078">100/AVERAGE(Y6726:Y7090)</f>
        <v>73.433440884822701</v>
      </c>
      <c r="AR7090" s="77">
        <f t="shared" si="3071"/>
        <v>87.657546660819136</v>
      </c>
      <c r="AT7090" s="80">
        <f t="shared" si="3072"/>
        <v>0.33666666666666667</v>
      </c>
      <c r="AU7090" s="80">
        <f t="shared" si="3069"/>
        <v>0.30501666666666671</v>
      </c>
      <c r="AV7090" s="80">
        <f t="shared" si="3055"/>
        <v>0.24142222222222204</v>
      </c>
      <c r="AW7090" s="80">
        <f t="shared" ref="AW7090:AW7153" si="3079">AVERAGE(Z6727:Z7091)</f>
        <v>0.11286712328767112</v>
      </c>
      <c r="AX7090" s="80">
        <f t="shared" si="3073"/>
        <v>0.30487426317974264</v>
      </c>
      <c r="BA7090" s="77">
        <f t="shared" si="3074"/>
        <v>104.60980542576189</v>
      </c>
      <c r="BB7090" s="77">
        <f t="shared" si="3067"/>
        <v>130.00707816314448</v>
      </c>
      <c r="BC7090" s="77">
        <f t="shared" si="3053"/>
        <v>174.45241325838342</v>
      </c>
      <c r="BD7090" s="77">
        <f t="shared" si="3077"/>
        <v>216.25016292820487</v>
      </c>
      <c r="BE7090" s="77">
        <f t="shared" si="3075"/>
        <v>126.13488803597114</v>
      </c>
    </row>
    <row r="7091" spans="1:57" x14ac:dyDescent="0.45">
      <c r="A7091" s="6">
        <v>43979</v>
      </c>
      <c r="B7091" s="77">
        <v>260.45983999999999</v>
      </c>
      <c r="C7091" s="77">
        <v>2.3932000000000002</v>
      </c>
      <c r="D7091" s="77">
        <v>1.1354</v>
      </c>
      <c r="E7091" s="77">
        <v>332.13515000000001</v>
      </c>
      <c r="F7091" s="77">
        <v>6.6763000000000003</v>
      </c>
      <c r="G7091" s="77">
        <v>1.2532000000000001</v>
      </c>
      <c r="H7091" s="77">
        <v>260.03782000000001</v>
      </c>
      <c r="I7091" s="77">
        <v>2.3921999999999999</v>
      </c>
      <c r="J7091" s="77">
        <v>1.5024999999999999</v>
      </c>
      <c r="K7091" s="77">
        <v>247.03138999999999</v>
      </c>
      <c r="L7091" s="77">
        <v>2.3784000000000001</v>
      </c>
      <c r="M7091" s="77">
        <v>0.88180000000000003</v>
      </c>
      <c r="N7091" s="77">
        <v>176.34315000000001</v>
      </c>
      <c r="O7091" s="3">
        <v>0.51</v>
      </c>
      <c r="P7091" s="34">
        <v>0.76500000000000001</v>
      </c>
      <c r="Q7091" s="77">
        <v>0.81699999999999995</v>
      </c>
      <c r="R7091" s="77">
        <v>1.085</v>
      </c>
      <c r="S7091" s="77">
        <v>1.35</v>
      </c>
      <c r="T7091" s="77">
        <v>1.609</v>
      </c>
      <c r="U7091" s="77">
        <v>1.7130000000000001</v>
      </c>
      <c r="V7091" s="77">
        <v>11</v>
      </c>
      <c r="W7091" s="77">
        <v>98.4</v>
      </c>
      <c r="Y7091" s="77">
        <f t="shared" si="3056"/>
        <v>1.0042499999999999</v>
      </c>
      <c r="Z7091" s="77">
        <f t="shared" si="3057"/>
        <v>0.42000000000000004</v>
      </c>
      <c r="AA7091" s="77">
        <f t="shared" si="3058"/>
        <v>0.84399999999999997</v>
      </c>
      <c r="AC7091" s="77">
        <f t="shared" si="3059"/>
        <v>9.1818140210175869E-4</v>
      </c>
      <c r="AD7091" s="77">
        <f t="shared" si="3076"/>
        <v>2.6045984000000022</v>
      </c>
      <c r="AE7091" s="77">
        <f t="shared" si="3060"/>
        <v>-8.9305473964107485E-4</v>
      </c>
      <c r="AF7091" s="77" t="e">
        <f t="shared" si="3076"/>
        <v>#VALUE!</v>
      </c>
      <c r="AG7091" s="77">
        <f t="shared" si="3061"/>
        <v>1.0578873005095968E-3</v>
      </c>
      <c r="AH7091" s="77" t="e">
        <f t="shared" si="3076"/>
        <v>#VALUE!</v>
      </c>
      <c r="AI7091" s="77">
        <f t="shared" si="3062"/>
        <v>8.7462085042289139E-4</v>
      </c>
      <c r="AJ7091" s="77" t="e">
        <f t="shared" si="3076"/>
        <v>#VALUE!</v>
      </c>
      <c r="AK7091" s="77">
        <f t="shared" si="3063"/>
        <v>1.4006977856917402E-5</v>
      </c>
      <c r="AL7091" s="77" t="e">
        <f t="shared" si="3064"/>
        <v>#VALUE!</v>
      </c>
      <c r="AN7091" s="77">
        <f t="shared" si="3070"/>
        <v>93.174935942231514</v>
      </c>
      <c r="AO7091" s="77">
        <f t="shared" si="3068"/>
        <v>85.767788477574129</v>
      </c>
      <c r="AP7091" s="77">
        <f t="shared" si="3054"/>
        <v>76.764708704584876</v>
      </c>
      <c r="AQ7091" s="77">
        <f t="shared" si="3078"/>
        <v>73.529300670879351</v>
      </c>
      <c r="AR7091" s="77">
        <f t="shared" si="3071"/>
        <v>88.024063134402581</v>
      </c>
      <c r="AT7091" s="80">
        <f t="shared" si="3072"/>
        <v>0.33729999999999999</v>
      </c>
      <c r="AU7091" s="80">
        <f t="shared" si="3069"/>
        <v>0.30942222222222227</v>
      </c>
      <c r="AV7091" s="80">
        <f t="shared" si="3055"/>
        <v>0.24281111111111098</v>
      </c>
      <c r="AW7091" s="80">
        <f t="shared" si="3079"/>
        <v>0.11406438356164374</v>
      </c>
      <c r="AX7091" s="80">
        <f t="shared" si="3073"/>
        <v>0.30666504773765052</v>
      </c>
      <c r="BA7091" s="77">
        <f t="shared" si="3074"/>
        <v>105.11194422059489</v>
      </c>
      <c r="BB7091" s="77">
        <f t="shared" si="3067"/>
        <v>129.0933344808297</v>
      </c>
      <c r="BC7091" s="77">
        <f t="shared" si="3053"/>
        <v>173.72840459415116</v>
      </c>
      <c r="BD7091" s="77">
        <f t="shared" si="3077"/>
        <v>215.55924335752709</v>
      </c>
      <c r="BE7091" s="77">
        <f t="shared" si="3075"/>
        <v>126.02944521236806</v>
      </c>
    </row>
    <row r="7092" spans="1:57" x14ac:dyDescent="0.45">
      <c r="A7092" s="6">
        <v>43980</v>
      </c>
      <c r="B7092" s="77">
        <v>260.60494999999997</v>
      </c>
      <c r="C7092" s="77">
        <v>2.3953000000000002</v>
      </c>
      <c r="D7092" s="77">
        <v>1.1168</v>
      </c>
      <c r="E7092" s="77">
        <v>331.87707999999998</v>
      </c>
      <c r="F7092" s="77">
        <v>6.6723999999999997</v>
      </c>
      <c r="G7092" s="77">
        <v>1.2648999999999999</v>
      </c>
      <c r="H7092" s="77">
        <v>260.22327999999999</v>
      </c>
      <c r="I7092" s="77">
        <v>2.3929</v>
      </c>
      <c r="J7092" s="77">
        <v>1.4742999999999999</v>
      </c>
      <c r="K7092" s="77">
        <v>247.15277</v>
      </c>
      <c r="L7092" s="77">
        <v>2.3759999999999999</v>
      </c>
      <c r="M7092" s="77">
        <v>0.86109999999999998</v>
      </c>
      <c r="N7092" s="77">
        <v>176.34560999999999</v>
      </c>
      <c r="O7092" s="3">
        <v>0.51</v>
      </c>
      <c r="P7092" s="34">
        <v>0.73499999999999999</v>
      </c>
      <c r="Q7092" s="77">
        <v>0.80900000000000005</v>
      </c>
      <c r="R7092" s="77">
        <v>1.0900000000000001</v>
      </c>
      <c r="S7092" s="77">
        <v>1.365</v>
      </c>
      <c r="T7092" s="77">
        <v>1.57</v>
      </c>
      <c r="U7092" s="77">
        <v>1.698</v>
      </c>
      <c r="V7092" s="77">
        <v>11</v>
      </c>
      <c r="W7092" s="77">
        <v>98.4</v>
      </c>
      <c r="Y7092" s="77">
        <f t="shared" si="3056"/>
        <v>0.99975000000000014</v>
      </c>
      <c r="Z7092" s="77">
        <f t="shared" si="3057"/>
        <v>0.42749999999999999</v>
      </c>
      <c r="AA7092" s="77">
        <f t="shared" si="3058"/>
        <v>0.83500000000000008</v>
      </c>
      <c r="AC7092" s="77">
        <f t="shared" si="3059"/>
        <v>5.5713003586266296E-4</v>
      </c>
      <c r="AD7092" s="77">
        <f t="shared" si="3076"/>
        <v>2.6060495000000019</v>
      </c>
      <c r="AE7092" s="77">
        <f t="shared" si="3060"/>
        <v>-7.7700297604765822E-4</v>
      </c>
      <c r="AF7092" s="77" t="e">
        <f t="shared" si="3076"/>
        <v>#VALUE!</v>
      </c>
      <c r="AG7092" s="77">
        <f t="shared" si="3061"/>
        <v>7.1320394856400071E-4</v>
      </c>
      <c r="AH7092" s="77" t="e">
        <f t="shared" si="3076"/>
        <v>#VALUE!</v>
      </c>
      <c r="AI7092" s="77">
        <f t="shared" si="3062"/>
        <v>4.9135456024451685E-4</v>
      </c>
      <c r="AJ7092" s="77" t="e">
        <f t="shared" si="3076"/>
        <v>#VALUE!</v>
      </c>
      <c r="AK7092" s="77">
        <f t="shared" si="3063"/>
        <v>1.3950074045920857E-5</v>
      </c>
      <c r="AL7092" s="77" t="e">
        <f t="shared" si="3064"/>
        <v>#VALUE!</v>
      </c>
      <c r="AN7092" s="77">
        <f t="shared" si="3070"/>
        <v>93.671696316360539</v>
      </c>
      <c r="AO7092" s="77">
        <f t="shared" si="3068"/>
        <v>85.912088069436052</v>
      </c>
      <c r="AP7092" s="77">
        <f t="shared" si="3054"/>
        <v>76.918721482651108</v>
      </c>
      <c r="AQ7092" s="77">
        <f t="shared" si="3078"/>
        <v>73.627675937366078</v>
      </c>
      <c r="AR7092" s="77">
        <f t="shared" si="3071"/>
        <v>88.359851118102824</v>
      </c>
      <c r="AT7092" s="80">
        <f t="shared" si="3072"/>
        <v>0.33926666666666666</v>
      </c>
      <c r="AU7092" s="80">
        <f t="shared" si="3069"/>
        <v>0.31391111111111114</v>
      </c>
      <c r="AV7092" s="80">
        <f t="shared" si="3055"/>
        <v>0.24414999999999981</v>
      </c>
      <c r="AW7092" s="80">
        <f t="shared" si="3079"/>
        <v>0.11541506849315059</v>
      </c>
      <c r="AX7092" s="80">
        <f t="shared" si="3073"/>
        <v>0.30920598796180987</v>
      </c>
      <c r="BA7092" s="77">
        <f t="shared" si="3074"/>
        <v>105.6598457366252</v>
      </c>
      <c r="BB7092" s="77">
        <f t="shared" si="3067"/>
        <v>128.20878087694811</v>
      </c>
      <c r="BC7092" s="77">
        <f t="shared" si="3053"/>
        <v>173.02534821351333</v>
      </c>
      <c r="BD7092" s="77">
        <f t="shared" si="3077"/>
        <v>214.89296564067533</v>
      </c>
      <c r="BE7092" s="77">
        <f t="shared" si="3075"/>
        <v>125.96090201738211</v>
      </c>
    </row>
    <row r="7093" spans="1:57" x14ac:dyDescent="0.45">
      <c r="A7093" s="6">
        <v>43981</v>
      </c>
      <c r="B7093" s="77">
        <v>260.61284000000001</v>
      </c>
      <c r="C7093" s="77">
        <v>2.3925999999999998</v>
      </c>
      <c r="D7093" s="77">
        <v>1.1168</v>
      </c>
      <c r="E7093" s="77">
        <v>331.88774000000001</v>
      </c>
      <c r="F7093" s="77">
        <v>6.6696999999999997</v>
      </c>
      <c r="G7093" s="77">
        <v>1.2648999999999999</v>
      </c>
      <c r="H7093" s="77">
        <v>260.23372000000001</v>
      </c>
      <c r="I7093" s="77">
        <v>2.3902000000000001</v>
      </c>
      <c r="J7093" s="77">
        <v>1.4742999999999999</v>
      </c>
      <c r="K7093" s="77">
        <v>247.15855999999999</v>
      </c>
      <c r="L7093" s="77">
        <v>2.3733</v>
      </c>
      <c r="M7093" s="77">
        <v>0.86109999999999998</v>
      </c>
      <c r="N7093" s="77">
        <v>176.34808000000001</v>
      </c>
      <c r="O7093" s="3">
        <v>0.51</v>
      </c>
      <c r="P7093" s="34">
        <v>0.73499999999999999</v>
      </c>
      <c r="Q7093" s="77">
        <v>0.80900000000000005</v>
      </c>
      <c r="R7093" s="77">
        <v>1.0900000000000001</v>
      </c>
      <c r="S7093" s="77">
        <v>1.365</v>
      </c>
      <c r="T7093" s="77">
        <v>1.57</v>
      </c>
      <c r="U7093" s="77">
        <v>1.698</v>
      </c>
      <c r="V7093" s="77">
        <v>11</v>
      </c>
      <c r="W7093" s="77">
        <v>98.4</v>
      </c>
      <c r="Y7093" s="77">
        <f t="shared" si="3056"/>
        <v>0.99975000000000014</v>
      </c>
      <c r="Z7093" s="77">
        <f t="shared" si="3057"/>
        <v>0.42749999999999999</v>
      </c>
      <c r="AA7093" s="77">
        <f t="shared" si="3058"/>
        <v>0.83500000000000008</v>
      </c>
      <c r="AC7093" s="77">
        <f t="shared" si="3059"/>
        <v>3.0275710419358504E-5</v>
      </c>
      <c r="AD7093" s="77">
        <f t="shared" si="3076"/>
        <v>2.6061284000000025</v>
      </c>
      <c r="AE7093" s="77">
        <f t="shared" si="3060"/>
        <v>3.2120325995421695E-5</v>
      </c>
      <c r="AF7093" s="77" t="e">
        <f t="shared" si="3076"/>
        <v>#VALUE!</v>
      </c>
      <c r="AG7093" s="77">
        <f t="shared" si="3061"/>
        <v>4.0119392853865676E-5</v>
      </c>
      <c r="AH7093" s="77" t="e">
        <f t="shared" si="3076"/>
        <v>#VALUE!</v>
      </c>
      <c r="AI7093" s="77">
        <f t="shared" si="3062"/>
        <v>2.3426806019521962E-5</v>
      </c>
      <c r="AJ7093" s="77" t="e">
        <f t="shared" si="3076"/>
        <v>#VALUE!</v>
      </c>
      <c r="AK7093" s="77">
        <f t="shared" si="3063"/>
        <v>1.4006586271264609E-5</v>
      </c>
      <c r="AL7093" s="77" t="e">
        <f t="shared" si="3064"/>
        <v>#VALUE!</v>
      </c>
      <c r="AN7093" s="77">
        <f t="shared" si="3070"/>
        <v>94.173782019085877</v>
      </c>
      <c r="AO7093" s="77">
        <f t="shared" si="3068"/>
        <v>86.056874031860175</v>
      </c>
      <c r="AP7093" s="77">
        <f t="shared" si="3054"/>
        <v>77.088784866614972</v>
      </c>
      <c r="AQ7093" s="77">
        <f t="shared" si="3078"/>
        <v>73.7171573654296</v>
      </c>
      <c r="AR7093" s="77">
        <f t="shared" si="3071"/>
        <v>88.700460926612095</v>
      </c>
      <c r="AT7093" s="80">
        <f t="shared" si="3072"/>
        <v>0.34123333333333333</v>
      </c>
      <c r="AU7093" s="80">
        <f t="shared" si="3069"/>
        <v>0.31839999999999996</v>
      </c>
      <c r="AV7093" s="80">
        <f t="shared" si="3055"/>
        <v>0.24554444444444432</v>
      </c>
      <c r="AW7093" s="80">
        <f t="shared" si="3079"/>
        <v>0.11676575342465745</v>
      </c>
      <c r="AX7093" s="80">
        <f t="shared" si="3073"/>
        <v>0.31175450394354504</v>
      </c>
      <c r="BA7093" s="77">
        <f t="shared" si="3074"/>
        <v>106.21348911311735</v>
      </c>
      <c r="BB7093" s="77">
        <f t="shared" si="3067"/>
        <v>127.33626678362745</v>
      </c>
      <c r="BC7093" s="77">
        <f t="shared" si="3053"/>
        <v>172.33290888376152</v>
      </c>
      <c r="BD7093" s="77">
        <f t="shared" si="3077"/>
        <v>214.23833868440047</v>
      </c>
      <c r="BE7093" s="77">
        <f t="shared" si="3075"/>
        <v>125.90075160885716</v>
      </c>
    </row>
    <row r="7094" spans="1:57" x14ac:dyDescent="0.45">
      <c r="A7094" s="6">
        <v>43982</v>
      </c>
      <c r="B7094" s="77">
        <v>260.62072999999998</v>
      </c>
      <c r="C7094" s="77">
        <v>2.3898000000000001</v>
      </c>
      <c r="D7094" s="77">
        <v>1.1168</v>
      </c>
      <c r="E7094" s="77">
        <v>331.89843000000002</v>
      </c>
      <c r="F7094" s="77">
        <v>6.6669999999999998</v>
      </c>
      <c r="G7094" s="77">
        <v>1.2648999999999999</v>
      </c>
      <c r="H7094" s="77">
        <v>260.24416000000002</v>
      </c>
      <c r="I7094" s="77">
        <v>2.3875000000000002</v>
      </c>
      <c r="J7094" s="77">
        <v>1.4742999999999999</v>
      </c>
      <c r="K7094" s="77">
        <v>247.16435000000001</v>
      </c>
      <c r="L7094" s="77">
        <v>2.3706</v>
      </c>
      <c r="M7094" s="77">
        <v>0.86109999999999998</v>
      </c>
      <c r="N7094" s="77">
        <v>176.35054</v>
      </c>
      <c r="O7094" s="3">
        <v>0.51</v>
      </c>
      <c r="P7094" s="34">
        <v>0.73499999999999999</v>
      </c>
      <c r="Q7094" s="77">
        <v>0.80900000000000005</v>
      </c>
      <c r="R7094" s="77">
        <v>1.0900000000000001</v>
      </c>
      <c r="S7094" s="77">
        <v>1.365</v>
      </c>
      <c r="T7094" s="77">
        <v>1.57</v>
      </c>
      <c r="U7094" s="77">
        <v>1.698</v>
      </c>
      <c r="V7094" s="77">
        <v>11</v>
      </c>
      <c r="W7094" s="77">
        <v>98</v>
      </c>
      <c r="Y7094" s="77">
        <f t="shared" si="3056"/>
        <v>0.99975000000000014</v>
      </c>
      <c r="Z7094" s="77">
        <f t="shared" si="3057"/>
        <v>0.42749999999999999</v>
      </c>
      <c r="AA7094" s="77">
        <f t="shared" si="3058"/>
        <v>0.83500000000000008</v>
      </c>
      <c r="AC7094" s="77">
        <f t="shared" si="3059"/>
        <v>3.0274793828111157E-5</v>
      </c>
      <c r="AD7094" s="77">
        <f t="shared" si="3076"/>
        <v>2.6062073000000021</v>
      </c>
      <c r="AE7094" s="77">
        <f t="shared" si="3060"/>
        <v>3.2209686323447784E-5</v>
      </c>
      <c r="AF7094" s="77" t="e">
        <f t="shared" si="3076"/>
        <v>#VALUE!</v>
      </c>
      <c r="AG7094" s="77">
        <f t="shared" si="3061"/>
        <v>4.0117783352666692E-5</v>
      </c>
      <c r="AH7094" s="77" t="e">
        <f t="shared" si="3076"/>
        <v>#VALUE!</v>
      </c>
      <c r="AI7094" s="77">
        <f t="shared" si="3062"/>
        <v>2.3426257217407098E-5</v>
      </c>
      <c r="AJ7094" s="77" t="e">
        <f t="shared" si="3076"/>
        <v>#VALUE!</v>
      </c>
      <c r="AK7094" s="77">
        <f t="shared" si="3063"/>
        <v>1.3949684056546729E-5</v>
      </c>
      <c r="AL7094" s="77" t="e">
        <f t="shared" si="3064"/>
        <v>#VALUE!</v>
      </c>
      <c r="AN7094" s="77">
        <f t="shared" si="3070"/>
        <v>94.681279144081245</v>
      </c>
      <c r="AO7094" s="77">
        <f t="shared" si="3068"/>
        <v>86.227957978241804</v>
      </c>
      <c r="AP7094" s="77">
        <f t="shared" si="3054"/>
        <v>77.26706394815379</v>
      </c>
      <c r="AQ7094" s="77">
        <f t="shared" si="3078"/>
        <v>73.806856555868762</v>
      </c>
      <c r="AR7094" s="77">
        <f t="shared" si="3071"/>
        <v>89.052324818125257</v>
      </c>
      <c r="AT7094" s="80">
        <f t="shared" si="3072"/>
        <v>0.34320000000000006</v>
      </c>
      <c r="AU7094" s="80">
        <f t="shared" si="3069"/>
        <v>0.32256666666666667</v>
      </c>
      <c r="AV7094" s="80">
        <f t="shared" si="3055"/>
        <v>0.24702222222222206</v>
      </c>
      <c r="AW7094" s="80">
        <f t="shared" si="3079"/>
        <v>0.11818082191780813</v>
      </c>
      <c r="AX7094" s="80">
        <f t="shared" si="3073"/>
        <v>0.31422943129929432</v>
      </c>
      <c r="BA7094" s="77">
        <f t="shared" si="3074"/>
        <v>106.77296508524041</v>
      </c>
      <c r="BB7094" s="77">
        <f t="shared" si="3067"/>
        <v>126.47377074521167</v>
      </c>
      <c r="BC7094" s="77">
        <f t="shared" si="3053"/>
        <v>171.65090021361007</v>
      </c>
      <c r="BD7094" s="77">
        <f t="shared" si="3077"/>
        <v>213.58768798642393</v>
      </c>
      <c r="BE7094" s="77">
        <f t="shared" si="3075"/>
        <v>125.84811791460952</v>
      </c>
    </row>
    <row r="7095" spans="1:57" x14ac:dyDescent="0.45">
      <c r="A7095" s="6">
        <v>43983</v>
      </c>
      <c r="B7095" s="77">
        <v>260.52748000000003</v>
      </c>
      <c r="C7095" s="77">
        <v>2.4005999999999998</v>
      </c>
      <c r="D7095" s="77">
        <v>1.1356999999999999</v>
      </c>
      <c r="E7095" s="77">
        <v>331.19362000000001</v>
      </c>
      <c r="F7095" s="77">
        <v>6.6614000000000004</v>
      </c>
      <c r="G7095" s="77">
        <v>1.2965</v>
      </c>
      <c r="H7095" s="77">
        <v>260.18507</v>
      </c>
      <c r="I7095" s="77">
        <v>2.3950999999999998</v>
      </c>
      <c r="J7095" s="77">
        <v>1.4875</v>
      </c>
      <c r="K7095" s="77">
        <v>247.06094999999999</v>
      </c>
      <c r="L7095" s="77">
        <v>2.3813</v>
      </c>
      <c r="M7095" s="77">
        <v>0.88029999999999997</v>
      </c>
      <c r="N7095" s="77">
        <v>176.35296</v>
      </c>
      <c r="O7095" s="3">
        <v>0.5</v>
      </c>
      <c r="P7095" s="34">
        <v>0.74099999999999999</v>
      </c>
      <c r="Q7095" s="77">
        <v>0.83499999999999996</v>
      </c>
      <c r="R7095" s="77">
        <v>1.1240000000000001</v>
      </c>
      <c r="S7095" s="77">
        <v>1.4019999999999999</v>
      </c>
      <c r="T7095" s="77">
        <v>1.5629999999999999</v>
      </c>
      <c r="U7095" s="77">
        <v>1.7170000000000001</v>
      </c>
      <c r="V7095" s="77">
        <v>11</v>
      </c>
      <c r="W7095" s="77">
        <v>98</v>
      </c>
      <c r="Y7095" s="77">
        <f t="shared" si="3056"/>
        <v>1.0255000000000001</v>
      </c>
      <c r="Z7095" s="77">
        <f t="shared" si="3057"/>
        <v>0.45099999999999996</v>
      </c>
      <c r="AA7095" s="77">
        <f t="shared" si="3058"/>
        <v>0.82199999999999995</v>
      </c>
      <c r="AC7095" s="77">
        <f t="shared" si="3059"/>
        <v>-3.5779962706705692E-4</v>
      </c>
      <c r="AD7095" s="77">
        <f t="shared" ref="AD7095:AJ7110" si="3080">AD7094*(1+AC7095)</f>
        <v>2.6052748000000028</v>
      </c>
      <c r="AE7095" s="77">
        <f t="shared" si="3060"/>
        <v>-2.1235713588642069E-3</v>
      </c>
      <c r="AF7095" s="77" t="e">
        <f t="shared" si="3080"/>
        <v>#VALUE!</v>
      </c>
      <c r="AG7095" s="77">
        <f t="shared" si="3061"/>
        <v>-2.2705600771222301E-4</v>
      </c>
      <c r="AH7095" s="77" t="e">
        <f t="shared" si="3080"/>
        <v>#VALUE!</v>
      </c>
      <c r="AI7095" s="77">
        <f t="shared" si="3062"/>
        <v>-4.1834512137373103E-4</v>
      </c>
      <c r="AJ7095" s="77" t="e">
        <f t="shared" si="3080"/>
        <v>#VALUE!</v>
      </c>
      <c r="AK7095" s="77">
        <f t="shared" si="3063"/>
        <v>1.3722668498861168E-5</v>
      </c>
      <c r="AL7095" s="77" t="e">
        <f t="shared" si="3064"/>
        <v>#VALUE!</v>
      </c>
      <c r="AN7095" s="77">
        <f t="shared" si="3070"/>
        <v>95.116557414732</v>
      </c>
      <c r="AO7095" s="77">
        <f t="shared" si="3068"/>
        <v>86.375883853228174</v>
      </c>
      <c r="AP7095" s="77">
        <f t="shared" si="3054"/>
        <v>77.417273729200815</v>
      </c>
      <c r="AQ7095" s="77">
        <f t="shared" si="3078"/>
        <v>73.892922070297487</v>
      </c>
      <c r="AR7095" s="77">
        <f t="shared" si="3071"/>
        <v>89.354487970638772</v>
      </c>
      <c r="AT7095" s="80">
        <f t="shared" si="3072"/>
        <v>0.34594999999999998</v>
      </c>
      <c r="AU7095" s="80">
        <f t="shared" si="3069"/>
        <v>0.32696666666666668</v>
      </c>
      <c r="AV7095" s="80">
        <f t="shared" si="3055"/>
        <v>0.24859166666666654</v>
      </c>
      <c r="AW7095" s="80">
        <f t="shared" si="3079"/>
        <v>0.11951232876712319</v>
      </c>
      <c r="AX7095" s="80">
        <f t="shared" si="3073"/>
        <v>0.31720396948941465</v>
      </c>
      <c r="BA7095" s="77">
        <f t="shared" si="3074"/>
        <v>107.38831615120273</v>
      </c>
      <c r="BB7095" s="77">
        <f t="shared" si="3067"/>
        <v>125.65971349585332</v>
      </c>
      <c r="BC7095" s="77">
        <f t="shared" si="3053"/>
        <v>171.00025650038484</v>
      </c>
      <c r="BD7095" s="77">
        <f t="shared" si="3077"/>
        <v>212.95712852108556</v>
      </c>
      <c r="BE7095" s="77">
        <f t="shared" si="3075"/>
        <v>125.84436240053604</v>
      </c>
    </row>
    <row r="7096" spans="1:57" x14ac:dyDescent="0.45">
      <c r="A7096" s="6">
        <v>43984</v>
      </c>
      <c r="B7096" s="77">
        <v>260.56970000000001</v>
      </c>
      <c r="C7096" s="77">
        <v>2.3988</v>
      </c>
      <c r="D7096" s="77">
        <v>1.1297999999999999</v>
      </c>
      <c r="E7096" s="77">
        <v>332.08082000000002</v>
      </c>
      <c r="F7096" s="77">
        <v>6.6623999999999999</v>
      </c>
      <c r="G7096" s="77">
        <v>1.2581</v>
      </c>
      <c r="H7096" s="77">
        <v>260.31592999999998</v>
      </c>
      <c r="I7096" s="77">
        <v>2.3961000000000001</v>
      </c>
      <c r="J7096" s="77">
        <v>1.4694</v>
      </c>
      <c r="K7096" s="77">
        <v>247.08108999999999</v>
      </c>
      <c r="L7096" s="77">
        <v>2.3786</v>
      </c>
      <c r="M7096" s="77">
        <v>0.87819999999999998</v>
      </c>
      <c r="N7096" s="77">
        <v>176.35526999999999</v>
      </c>
      <c r="O7096" s="3">
        <v>0.48</v>
      </c>
      <c r="P7096" s="34">
        <v>0.74299999999999999</v>
      </c>
      <c r="Q7096" s="77">
        <v>0.83</v>
      </c>
      <c r="R7096" s="77">
        <v>1.1000000000000001</v>
      </c>
      <c r="S7096" s="77">
        <v>1.357</v>
      </c>
      <c r="T7096" s="77">
        <v>1.5389999999999999</v>
      </c>
      <c r="U7096" s="77">
        <v>1.704</v>
      </c>
      <c r="V7096" s="77">
        <v>11</v>
      </c>
      <c r="W7096" s="77">
        <v>98</v>
      </c>
      <c r="Y7096" s="77">
        <f t="shared" si="3056"/>
        <v>1.0075000000000001</v>
      </c>
      <c r="Z7096" s="77">
        <f t="shared" si="3057"/>
        <v>0.4385</v>
      </c>
      <c r="AA7096" s="77">
        <f t="shared" si="3058"/>
        <v>0.79599999999999993</v>
      </c>
      <c r="AC7096" s="77">
        <f t="shared" si="3059"/>
        <v>1.6205584147965801E-4</v>
      </c>
      <c r="AD7096" s="77">
        <f t="shared" si="3080"/>
        <v>2.6056970000000024</v>
      </c>
      <c r="AE7096" s="77">
        <f t="shared" si="3060"/>
        <v>2.6787955637550542E-3</v>
      </c>
      <c r="AF7096" s="77" t="e">
        <f t="shared" si="3080"/>
        <v>#VALUE!</v>
      </c>
      <c r="AG7096" s="77">
        <f t="shared" si="3061"/>
        <v>5.0294968885022939E-4</v>
      </c>
      <c r="AH7096" s="77" t="e">
        <f t="shared" si="3080"/>
        <v>#VALUE!</v>
      </c>
      <c r="AI7096" s="77">
        <f t="shared" si="3062"/>
        <v>8.1518345979025852E-5</v>
      </c>
      <c r="AJ7096" s="77" t="e">
        <f t="shared" si="3080"/>
        <v>#VALUE!</v>
      </c>
      <c r="AK7096" s="77">
        <f t="shared" si="3063"/>
        <v>1.3098731090233073E-5</v>
      </c>
      <c r="AL7096" s="77" t="e">
        <f t="shared" si="3064"/>
        <v>#VALUE!</v>
      </c>
      <c r="AN7096" s="77">
        <f t="shared" si="3070"/>
        <v>95.61067333816699</v>
      </c>
      <c r="AO7096" s="77">
        <f t="shared" si="3068"/>
        <v>86.467998433968489</v>
      </c>
      <c r="AP7096" s="77">
        <f t="shared" si="3054"/>
        <v>77.578432333828601</v>
      </c>
      <c r="AQ7096" s="77">
        <f t="shared" si="3078"/>
        <v>73.982449944031785</v>
      </c>
      <c r="AR7096" s="77">
        <f t="shared" si="3071"/>
        <v>89.67517352760602</v>
      </c>
      <c r="AT7096" s="80">
        <f t="shared" si="3072"/>
        <v>0.34828333333333339</v>
      </c>
      <c r="AU7096" s="80">
        <f t="shared" si="3069"/>
        <v>0.33162777777777774</v>
      </c>
      <c r="AV7096" s="80">
        <f t="shared" si="3055"/>
        <v>0.25026666666666653</v>
      </c>
      <c r="AW7096" s="80">
        <f t="shared" si="3079"/>
        <v>0.12085753424657526</v>
      </c>
      <c r="AX7096" s="80">
        <f t="shared" si="3073"/>
        <v>0.32003746367787467</v>
      </c>
      <c r="BA7096" s="77">
        <f t="shared" si="3074"/>
        <v>108.11200403618146</v>
      </c>
      <c r="BB7096" s="77">
        <f t="shared" si="3067"/>
        <v>124.93753123438287</v>
      </c>
      <c r="BC7096" s="77">
        <f t="shared" ref="BC7096:BC7159" si="3081">100/AVERAGE(AA6917:AA7096)</f>
        <v>170.39484271609385</v>
      </c>
      <c r="BD7096" s="77">
        <f t="shared" si="3077"/>
        <v>212.3698143946005</v>
      </c>
      <c r="BE7096" s="77">
        <f t="shared" si="3075"/>
        <v>125.93288992651622</v>
      </c>
    </row>
    <row r="7097" spans="1:57" x14ac:dyDescent="0.45">
      <c r="A7097" s="6">
        <v>43985</v>
      </c>
      <c r="B7097" s="77">
        <v>260.41129000000001</v>
      </c>
      <c r="C7097" s="77">
        <v>2.3974000000000002</v>
      </c>
      <c r="D7097" s="77">
        <v>1.1574</v>
      </c>
      <c r="E7097" s="77">
        <v>330.83958000000001</v>
      </c>
      <c r="F7097" s="77">
        <v>6.6547999999999998</v>
      </c>
      <c r="G7097" s="77">
        <v>1.3142</v>
      </c>
      <c r="H7097" s="77">
        <v>260.24394999999998</v>
      </c>
      <c r="I7097" s="77">
        <v>2.3948999999999998</v>
      </c>
      <c r="J7097" s="77">
        <v>1.4822</v>
      </c>
      <c r="K7097" s="77">
        <v>246.91367</v>
      </c>
      <c r="L7097" s="77">
        <v>2.3754</v>
      </c>
      <c r="M7097" s="77">
        <v>0.90739999999999998</v>
      </c>
      <c r="N7097" s="77">
        <v>176.35764</v>
      </c>
      <c r="O7097" s="3">
        <v>0.49</v>
      </c>
      <c r="P7097" s="34">
        <v>0.76300000000000001</v>
      </c>
      <c r="Q7097" s="77">
        <v>0.86499999999999999</v>
      </c>
      <c r="R7097" s="77">
        <v>1.151</v>
      </c>
      <c r="S7097" s="77">
        <v>1.417</v>
      </c>
      <c r="T7097" s="77">
        <v>1.5489999999999999</v>
      </c>
      <c r="U7097" s="77">
        <v>1.726</v>
      </c>
      <c r="V7097" s="77">
        <v>11</v>
      </c>
      <c r="W7097" s="77">
        <v>98</v>
      </c>
      <c r="Y7097" s="77">
        <f t="shared" si="3056"/>
        <v>1.0489999999999999</v>
      </c>
      <c r="Z7097" s="77">
        <f t="shared" si="3057"/>
        <v>0.46350000000000002</v>
      </c>
      <c r="AA7097" s="77">
        <f t="shared" si="3058"/>
        <v>0.78599999999999992</v>
      </c>
      <c r="AC7097" s="77">
        <f t="shared" si="3059"/>
        <v>-6.0793714695150936E-4</v>
      </c>
      <c r="AD7097" s="77">
        <f t="shared" si="3080"/>
        <v>2.6041129000000023</v>
      </c>
      <c r="AE7097" s="77">
        <f t="shared" si="3060"/>
        <v>-3.737764800749388E-3</v>
      </c>
      <c r="AF7097" s="77" t="e">
        <f t="shared" si="3080"/>
        <v>#VALUE!</v>
      </c>
      <c r="AG7097" s="77">
        <f t="shared" si="3061"/>
        <v>-2.76510162094179E-4</v>
      </c>
      <c r="AH7097" s="77" t="e">
        <f t="shared" si="3080"/>
        <v>#VALUE!</v>
      </c>
      <c r="AI7097" s="77">
        <f t="shared" si="3062"/>
        <v>-6.7759131222866475E-4</v>
      </c>
      <c r="AJ7097" s="77" t="e">
        <f t="shared" si="3080"/>
        <v>#VALUE!</v>
      </c>
      <c r="AK7097" s="77">
        <f t="shared" si="3063"/>
        <v>1.3438781840902081E-5</v>
      </c>
      <c r="AL7097" s="77" t="e">
        <f t="shared" si="3064"/>
        <v>#VALUE!</v>
      </c>
      <c r="AN7097" s="77">
        <f t="shared" si="3070"/>
        <v>95.885704240545294</v>
      </c>
      <c r="AO7097" s="77">
        <f t="shared" si="3068"/>
        <v>86.550528679479356</v>
      </c>
      <c r="AP7097" s="77">
        <f t="shared" ref="AP7097:AP7160" si="3082">100/AVERAGE(Y6918:Y7097)</f>
        <v>77.732373914310855</v>
      </c>
      <c r="AQ7097" s="77">
        <f t="shared" si="3078"/>
        <v>74.06565666814123</v>
      </c>
      <c r="AR7097" s="77">
        <f t="shared" si="3071"/>
        <v>89.872472789749693</v>
      </c>
      <c r="AT7097" s="80">
        <f t="shared" si="3072"/>
        <v>0.35146666666666665</v>
      </c>
      <c r="AU7097" s="80">
        <f t="shared" si="3069"/>
        <v>0.33628888888888886</v>
      </c>
      <c r="AV7097" s="80">
        <f t="shared" ref="AV7097:AV7160" si="3083">AVERAGE(Z6922:Z7101)</f>
        <v>0.25210277777777762</v>
      </c>
      <c r="AW7097" s="80">
        <f t="shared" si="3079"/>
        <v>0.12227808219178071</v>
      </c>
      <c r="AX7097" s="80">
        <f t="shared" si="3073"/>
        <v>0.3233599885844749</v>
      </c>
      <c r="BA7097" s="77">
        <f t="shared" si="3074"/>
        <v>108.87711403063074</v>
      </c>
      <c r="BB7097" s="77">
        <f t="shared" si="3067"/>
        <v>124.22874653194755</v>
      </c>
      <c r="BC7097" s="77">
        <f t="shared" si="3081"/>
        <v>169.81132075471703</v>
      </c>
      <c r="BD7097" s="77">
        <f t="shared" si="3077"/>
        <v>211.81399829388167</v>
      </c>
      <c r="BE7097" s="77">
        <f t="shared" si="3075"/>
        <v>126.05208218714938</v>
      </c>
    </row>
    <row r="7098" spans="1:57" x14ac:dyDescent="0.45">
      <c r="A7098" s="6">
        <v>43986</v>
      </c>
      <c r="B7098" s="77">
        <v>260.31038000000001</v>
      </c>
      <c r="C7098" s="77">
        <v>2.3963999999999999</v>
      </c>
      <c r="D7098" s="77">
        <v>1.1748000000000001</v>
      </c>
      <c r="E7098" s="77">
        <v>330.57535000000001</v>
      </c>
      <c r="F7098" s="77">
        <v>6.6513999999999998</v>
      </c>
      <c r="G7098" s="77">
        <v>1.3272999999999999</v>
      </c>
      <c r="H7098" s="77">
        <v>260.16154999999998</v>
      </c>
      <c r="I7098" s="77">
        <v>2.3921000000000001</v>
      </c>
      <c r="J7098" s="77">
        <v>1.4972000000000001</v>
      </c>
      <c r="K7098" s="77">
        <v>246.81233</v>
      </c>
      <c r="L7098" s="77">
        <v>2.3732000000000002</v>
      </c>
      <c r="M7098" s="77">
        <v>0.92569999999999997</v>
      </c>
      <c r="N7098" s="77">
        <v>176.35991000000001</v>
      </c>
      <c r="O7098" s="3">
        <v>0.47</v>
      </c>
      <c r="P7098" s="34">
        <v>0.77800000000000002</v>
      </c>
      <c r="Q7098" s="77">
        <v>0.88500000000000001</v>
      </c>
      <c r="R7098" s="77">
        <v>1.175</v>
      </c>
      <c r="S7098" s="77">
        <v>1.427</v>
      </c>
      <c r="T7098" s="77">
        <v>1.5660000000000001</v>
      </c>
      <c r="U7098" s="77">
        <v>1.7410000000000001</v>
      </c>
      <c r="V7098" s="77">
        <v>11</v>
      </c>
      <c r="W7098" s="77">
        <v>98</v>
      </c>
      <c r="Y7098" s="77">
        <f t="shared" si="3056"/>
        <v>1.0662500000000001</v>
      </c>
      <c r="Z7098" s="77">
        <f t="shared" si="3057"/>
        <v>0.47850000000000004</v>
      </c>
      <c r="AA7098" s="77">
        <f t="shared" si="3058"/>
        <v>0.78800000000000003</v>
      </c>
      <c r="AC7098" s="77">
        <f t="shared" si="3059"/>
        <v>-3.8750240052953799E-4</v>
      </c>
      <c r="AD7098" s="77">
        <f t="shared" si="3080"/>
        <v>2.6031038000000022</v>
      </c>
      <c r="AE7098" s="77">
        <f t="shared" si="3060"/>
        <v>-7.9866502067249545E-4</v>
      </c>
      <c r="AF7098" s="77" t="e">
        <f t="shared" si="3080"/>
        <v>#VALUE!</v>
      </c>
      <c r="AG7098" s="77">
        <f t="shared" si="3061"/>
        <v>-3.1662599649295853E-4</v>
      </c>
      <c r="AH7098" s="77" t="e">
        <f t="shared" si="3080"/>
        <v>#VALUE!</v>
      </c>
      <c r="AI7098" s="77">
        <f t="shared" si="3062"/>
        <v>-4.1042685080983077E-4</v>
      </c>
      <c r="AJ7098" s="77" t="e">
        <f t="shared" si="3080"/>
        <v>#VALUE!</v>
      </c>
      <c r="AK7098" s="77">
        <f t="shared" si="3063"/>
        <v>1.2871571654082814E-5</v>
      </c>
      <c r="AL7098" s="77" t="e">
        <f t="shared" si="3064"/>
        <v>#VALUE!</v>
      </c>
      <c r="AN7098" s="77">
        <f t="shared" si="3070"/>
        <v>96.109180028512426</v>
      </c>
      <c r="AO7098" s="77">
        <f t="shared" si="3068"/>
        <v>86.638428956488255</v>
      </c>
      <c r="AP7098" s="77">
        <f t="shared" si="3082"/>
        <v>77.881114478748188</v>
      </c>
      <c r="AQ7098" s="77">
        <f t="shared" si="3078"/>
        <v>74.142009370331238</v>
      </c>
      <c r="AR7098" s="77">
        <f t="shared" si="3071"/>
        <v>90.042094858529751</v>
      </c>
      <c r="AT7098" s="80">
        <f t="shared" si="3072"/>
        <v>0.35514999999999997</v>
      </c>
      <c r="AU7098" s="80">
        <f t="shared" si="3069"/>
        <v>0.34099444444444443</v>
      </c>
      <c r="AV7098" s="80">
        <f t="shared" si="3083"/>
        <v>0.25381666666666647</v>
      </c>
      <c r="AW7098" s="80">
        <f t="shared" si="3079"/>
        <v>0.12374383561643826</v>
      </c>
      <c r="AX7098" s="80">
        <f t="shared" si="3073"/>
        <v>0.32695275010377745</v>
      </c>
      <c r="BA7098" s="77">
        <f t="shared" si="3074"/>
        <v>109.64511531011291</v>
      </c>
      <c r="BB7098" s="77">
        <f t="shared" si="3067"/>
        <v>123.50761630300543</v>
      </c>
      <c r="BC7098" s="77">
        <f t="shared" si="3081"/>
        <v>169.22859963333809</v>
      </c>
      <c r="BD7098" s="77">
        <f t="shared" si="3077"/>
        <v>211.25741571407889</v>
      </c>
      <c r="BE7098" s="77">
        <f t="shared" si="3075"/>
        <v>126.1695589160673</v>
      </c>
    </row>
    <row r="7099" spans="1:57" x14ac:dyDescent="0.45">
      <c r="A7099" s="6">
        <v>43987</v>
      </c>
      <c r="B7099" s="77">
        <v>260.28498000000002</v>
      </c>
      <c r="C7099" s="77">
        <v>2.3946999999999998</v>
      </c>
      <c r="D7099" s="77">
        <v>1.1811</v>
      </c>
      <c r="E7099" s="77">
        <v>329.93876</v>
      </c>
      <c r="F7099" s="77">
        <v>6.6460999999999997</v>
      </c>
      <c r="G7099" s="77">
        <v>1.3562000000000001</v>
      </c>
      <c r="H7099" s="77">
        <v>260.20771000000002</v>
      </c>
      <c r="I7099" s="77">
        <v>2.3904999999999998</v>
      </c>
      <c r="J7099" s="77">
        <v>1.4916</v>
      </c>
      <c r="K7099" s="77">
        <v>246.77581000000001</v>
      </c>
      <c r="L7099" s="77">
        <v>2.3714</v>
      </c>
      <c r="M7099" s="77">
        <v>0.93300000000000005</v>
      </c>
      <c r="N7099" s="77">
        <v>176.36218</v>
      </c>
      <c r="O7099" s="3">
        <v>0.47</v>
      </c>
      <c r="P7099" s="34">
        <v>0.78100000000000003</v>
      </c>
      <c r="Q7099" s="77">
        <v>0.89700000000000002</v>
      </c>
      <c r="R7099" s="77">
        <v>1.2</v>
      </c>
      <c r="S7099" s="77">
        <v>1.46</v>
      </c>
      <c r="T7099" s="77">
        <v>1.5620000000000001</v>
      </c>
      <c r="U7099" s="77">
        <v>1.7490000000000001</v>
      </c>
      <c r="V7099" s="77">
        <v>11</v>
      </c>
      <c r="W7099" s="77">
        <v>98</v>
      </c>
      <c r="Y7099" s="77">
        <f t="shared" si="3056"/>
        <v>1.0845</v>
      </c>
      <c r="Z7099" s="77">
        <f t="shared" si="3057"/>
        <v>0.495</v>
      </c>
      <c r="AA7099" s="77">
        <f t="shared" si="3058"/>
        <v>0.78100000000000003</v>
      </c>
      <c r="AC7099" s="77">
        <f t="shared" si="3059"/>
        <v>-9.7575824675066869E-5</v>
      </c>
      <c r="AD7099" s="77">
        <f t="shared" si="3080"/>
        <v>2.6028498000000022</v>
      </c>
      <c r="AE7099" s="77">
        <f t="shared" si="3060"/>
        <v>-1.9257031717579975E-3</v>
      </c>
      <c r="AF7099" s="77" t="e">
        <f t="shared" si="3080"/>
        <v>#VALUE!</v>
      </c>
      <c r="AG7099" s="77">
        <f t="shared" si="3061"/>
        <v>1.7742821719823887E-4</v>
      </c>
      <c r="AH7099" s="77" t="e">
        <f t="shared" si="3080"/>
        <v>#VALUE!</v>
      </c>
      <c r="AI7099" s="77">
        <f t="shared" si="3062"/>
        <v>-1.4796667573291344E-4</v>
      </c>
      <c r="AJ7099" s="77" t="e">
        <f t="shared" si="3080"/>
        <v>#VALUE!</v>
      </c>
      <c r="AK7099" s="77">
        <f t="shared" si="3063"/>
        <v>1.2871405978831518E-5</v>
      </c>
      <c r="AL7099" s="77" t="e">
        <f t="shared" si="3064"/>
        <v>#VALUE!</v>
      </c>
      <c r="AN7099" s="77">
        <f t="shared" si="3070"/>
        <v>96.285776183713281</v>
      </c>
      <c r="AO7099" s="77">
        <f t="shared" si="3068"/>
        <v>86.711258734352839</v>
      </c>
      <c r="AP7099" s="77">
        <f t="shared" si="3082"/>
        <v>78.024252538497365</v>
      </c>
      <c r="AQ7099" s="77">
        <f t="shared" si="3078"/>
        <v>74.215765563579808</v>
      </c>
      <c r="AR7099" s="77">
        <f t="shared" si="3071"/>
        <v>90.18115408135219</v>
      </c>
      <c r="AT7099" s="80">
        <f t="shared" si="3072"/>
        <v>0.35823333333333329</v>
      </c>
      <c r="AU7099" s="80">
        <f t="shared" si="3069"/>
        <v>0.34588333333333332</v>
      </c>
      <c r="AV7099" s="80">
        <f t="shared" si="3083"/>
        <v>0.25536388888888872</v>
      </c>
      <c r="AW7099" s="80">
        <f t="shared" si="3079"/>
        <v>0.12528493150684919</v>
      </c>
      <c r="AX7099" s="80">
        <f t="shared" si="3073"/>
        <v>0.33024893628061436</v>
      </c>
      <c r="BA7099" s="77">
        <f t="shared" si="3074"/>
        <v>110.48502927853274</v>
      </c>
      <c r="BB7099" s="77">
        <f t="shared" si="3067"/>
        <v>122.80653876593081</v>
      </c>
      <c r="BC7099" s="77">
        <f t="shared" si="3081"/>
        <v>168.66092594848351</v>
      </c>
      <c r="BD7099" s="77">
        <f t="shared" si="3077"/>
        <v>210.71226518571532</v>
      </c>
      <c r="BE7099" s="77">
        <f t="shared" si="3075"/>
        <v>126.33430122587016</v>
      </c>
    </row>
    <row r="7100" spans="1:57" x14ac:dyDescent="0.45">
      <c r="A7100" s="6">
        <v>43988</v>
      </c>
      <c r="B7100" s="77">
        <v>260.29331000000002</v>
      </c>
      <c r="C7100" s="77">
        <v>2.3919999999999999</v>
      </c>
      <c r="D7100" s="77">
        <v>1.1811</v>
      </c>
      <c r="E7100" s="77">
        <v>329.94916000000001</v>
      </c>
      <c r="F7100" s="77">
        <v>6.6433999999999997</v>
      </c>
      <c r="G7100" s="77">
        <v>1.3562000000000001</v>
      </c>
      <c r="H7100" s="77">
        <v>260.21827000000002</v>
      </c>
      <c r="I7100" s="77">
        <v>2.3877000000000002</v>
      </c>
      <c r="J7100" s="77">
        <v>1.4916</v>
      </c>
      <c r="K7100" s="77">
        <v>246.78207</v>
      </c>
      <c r="L7100" s="77">
        <v>2.3687</v>
      </c>
      <c r="M7100" s="77">
        <v>0.93300000000000005</v>
      </c>
      <c r="N7100" s="77">
        <v>176.36446000000001</v>
      </c>
      <c r="O7100" s="3">
        <v>0.47</v>
      </c>
      <c r="P7100" s="34">
        <v>0.78100000000000003</v>
      </c>
      <c r="Q7100" s="77">
        <v>0.89700000000000002</v>
      </c>
      <c r="R7100" s="77">
        <v>1.2</v>
      </c>
      <c r="S7100" s="77">
        <v>1.46</v>
      </c>
      <c r="T7100" s="77">
        <v>1.5620000000000001</v>
      </c>
      <c r="U7100" s="77">
        <v>1.7490000000000001</v>
      </c>
      <c r="V7100" s="77">
        <v>11</v>
      </c>
      <c r="W7100" s="77">
        <v>98</v>
      </c>
      <c r="Y7100" s="77">
        <f t="shared" si="3056"/>
        <v>1.0845</v>
      </c>
      <c r="Z7100" s="77">
        <f t="shared" si="3057"/>
        <v>0.495</v>
      </c>
      <c r="AA7100" s="77">
        <f t="shared" si="3058"/>
        <v>0.78100000000000003</v>
      </c>
      <c r="AC7100" s="77">
        <f t="shared" si="3059"/>
        <v>3.2003383368506277E-5</v>
      </c>
      <c r="AD7100" s="77">
        <f t="shared" si="3080"/>
        <v>2.6029331000000022</v>
      </c>
      <c r="AE7100" s="77">
        <f t="shared" si="3060"/>
        <v>3.1521001048862018E-5</v>
      </c>
      <c r="AF7100" s="77" t="e">
        <f t="shared" si="3080"/>
        <v>#VALUE!</v>
      </c>
      <c r="AG7100" s="77">
        <f t="shared" si="3061"/>
        <v>4.0582963510171766E-5</v>
      </c>
      <c r="AH7100" s="77" t="e">
        <f t="shared" si="3080"/>
        <v>#VALUE!</v>
      </c>
      <c r="AI7100" s="77">
        <f t="shared" si="3062"/>
        <v>2.5367154098177025E-5</v>
      </c>
      <c r="AJ7100" s="77" t="e">
        <f t="shared" si="3080"/>
        <v>#VALUE!</v>
      </c>
      <c r="AK7100" s="77">
        <f t="shared" si="3063"/>
        <v>1.2927941807072685E-5</v>
      </c>
      <c r="AL7100" s="77" t="e">
        <f t="shared" si="3064"/>
        <v>#VALUE!</v>
      </c>
      <c r="AN7100" s="77">
        <f t="shared" si="3070"/>
        <v>96.377800979841027</v>
      </c>
      <c r="AO7100" s="77">
        <f t="shared" si="3068"/>
        <v>86.784211059201297</v>
      </c>
      <c r="AP7100" s="77">
        <f t="shared" si="3082"/>
        <v>78.158838299133407</v>
      </c>
      <c r="AQ7100" s="77">
        <f t="shared" si="3078"/>
        <v>74.289177237185527</v>
      </c>
      <c r="AR7100" s="77">
        <f t="shared" si="3071"/>
        <v>90.272935011267521</v>
      </c>
      <c r="AT7100" s="80">
        <f t="shared" si="3072"/>
        <v>0.36289999999999989</v>
      </c>
      <c r="AU7100" s="80">
        <f t="shared" si="3069"/>
        <v>0.35077222222222226</v>
      </c>
      <c r="AV7100" s="80">
        <f t="shared" si="3083"/>
        <v>0.25701111111111097</v>
      </c>
      <c r="AW7100" s="80">
        <f t="shared" si="3079"/>
        <v>0.12682602739726018</v>
      </c>
      <c r="AX7100" s="80">
        <f t="shared" si="3073"/>
        <v>0.33442239518472389</v>
      </c>
      <c r="BA7100" s="77">
        <f t="shared" si="3074"/>
        <v>111.34617525887987</v>
      </c>
      <c r="BB7100" s="77">
        <f t="shared" si="3067"/>
        <v>122.11337548506151</v>
      </c>
      <c r="BC7100" s="77">
        <f t="shared" si="3081"/>
        <v>168.10332751197743</v>
      </c>
      <c r="BD7100" s="77">
        <f t="shared" si="3077"/>
        <v>210.17234131988215</v>
      </c>
      <c r="BE7100" s="77">
        <f t="shared" si="3075"/>
        <v>126.51439453967009</v>
      </c>
    </row>
    <row r="7101" spans="1:57" x14ac:dyDescent="0.45">
      <c r="A7101" s="6">
        <v>43989</v>
      </c>
      <c r="B7101" s="77">
        <v>260.30165</v>
      </c>
      <c r="C7101" s="77">
        <v>2.3893</v>
      </c>
      <c r="D7101" s="77">
        <v>1.1811</v>
      </c>
      <c r="E7101" s="77">
        <v>329.95952</v>
      </c>
      <c r="F7101" s="77">
        <v>6.6406000000000001</v>
      </c>
      <c r="G7101" s="77">
        <v>1.3562000000000001</v>
      </c>
      <c r="H7101" s="77">
        <v>260.22883000000002</v>
      </c>
      <c r="I7101" s="77">
        <v>2.3849999999999998</v>
      </c>
      <c r="J7101" s="77">
        <v>1.4916</v>
      </c>
      <c r="K7101" s="77">
        <v>246.78833</v>
      </c>
      <c r="L7101" s="77">
        <v>2.3660000000000001</v>
      </c>
      <c r="M7101" s="77">
        <v>0.93300000000000005</v>
      </c>
      <c r="N7101" s="77">
        <v>176.36672999999999</v>
      </c>
      <c r="O7101" s="3">
        <v>0.47</v>
      </c>
      <c r="P7101" s="34">
        <v>0.78100000000000003</v>
      </c>
      <c r="Q7101" s="77">
        <v>0.89700000000000002</v>
      </c>
      <c r="R7101" s="77">
        <v>1.2</v>
      </c>
      <c r="S7101" s="77">
        <v>1.46</v>
      </c>
      <c r="T7101" s="77">
        <v>1.5620000000000001</v>
      </c>
      <c r="U7101" s="77">
        <v>1.7490000000000001</v>
      </c>
      <c r="V7101" s="77">
        <v>11</v>
      </c>
      <c r="W7101" s="77">
        <v>98</v>
      </c>
      <c r="Y7101" s="77">
        <f t="shared" si="3056"/>
        <v>1.0845</v>
      </c>
      <c r="Z7101" s="77">
        <f t="shared" si="3057"/>
        <v>0.495</v>
      </c>
      <c r="AA7101" s="77">
        <f t="shared" si="3058"/>
        <v>0.78100000000000003</v>
      </c>
      <c r="AC7101" s="77">
        <f t="shared" si="3059"/>
        <v>3.2040777382835728E-5</v>
      </c>
      <c r="AD7101" s="77">
        <f t="shared" si="3080"/>
        <v>2.6030165000000016</v>
      </c>
      <c r="AE7101" s="77">
        <f t="shared" si="3060"/>
        <v>3.1398776708435605E-5</v>
      </c>
      <c r="AF7101" s="77" t="e">
        <f t="shared" si="3080"/>
        <v>#VALUE!</v>
      </c>
      <c r="AG7101" s="77">
        <f t="shared" si="3061"/>
        <v>4.0581316600007966E-5</v>
      </c>
      <c r="AH7101" s="77" t="e">
        <f t="shared" si="3080"/>
        <v>#VALUE!</v>
      </c>
      <c r="AI7101" s="77">
        <f t="shared" si="3062"/>
        <v>2.5366510622015781E-5</v>
      </c>
      <c r="AJ7101" s="77" t="e">
        <f t="shared" si="3080"/>
        <v>#VALUE!</v>
      </c>
      <c r="AK7101" s="77">
        <f t="shared" si="3063"/>
        <v>1.2871073911346897E-5</v>
      </c>
      <c r="AL7101" s="77" t="e">
        <f t="shared" si="3064"/>
        <v>#VALUE!</v>
      </c>
      <c r="AN7101" s="77">
        <f t="shared" si="3070"/>
        <v>96.369287108198662</v>
      </c>
      <c r="AO7101" s="77">
        <f t="shared" si="3068"/>
        <v>86.79969523662561</v>
      </c>
      <c r="AP7101" s="77">
        <f t="shared" si="3082"/>
        <v>78.290824315390239</v>
      </c>
      <c r="AQ7101" s="77">
        <f t="shared" si="3078"/>
        <v>74.362734287179748</v>
      </c>
      <c r="AR7101" s="77">
        <f t="shared" si="3071"/>
        <v>90.293855634158547</v>
      </c>
      <c r="AT7101" s="80">
        <f t="shared" si="3072"/>
        <v>0.36764999999999992</v>
      </c>
      <c r="AU7101" s="80">
        <f t="shared" si="3069"/>
        <v>0.35643888888888892</v>
      </c>
      <c r="AV7101" s="80">
        <f t="shared" si="3083"/>
        <v>0.25859444444444429</v>
      </c>
      <c r="AW7101" s="80">
        <f t="shared" si="3079"/>
        <v>0.12832191780821905</v>
      </c>
      <c r="AX7101" s="80">
        <f t="shared" si="3073"/>
        <v>0.33884266293067661</v>
      </c>
      <c r="BA7101" s="77">
        <f t="shared" si="3074"/>
        <v>112.21665295129796</v>
      </c>
      <c r="BB7101" s="77">
        <f t="shared" si="3067"/>
        <v>121.45257277033325</v>
      </c>
      <c r="BC7101" s="77">
        <f t="shared" si="3081"/>
        <v>167.53380925345078</v>
      </c>
      <c r="BD7101" s="77">
        <f t="shared" si="3077"/>
        <v>209.63517735710332</v>
      </c>
      <c r="BE7101" s="77">
        <f t="shared" si="3075"/>
        <v>126.70690350704682</v>
      </c>
    </row>
    <row r="7102" spans="1:57" x14ac:dyDescent="0.45">
      <c r="A7102" s="6">
        <v>43990</v>
      </c>
      <c r="B7102" s="77">
        <v>260.33112</v>
      </c>
      <c r="C7102" s="77">
        <v>2.3934000000000002</v>
      </c>
      <c r="D7102" s="77">
        <v>1.1797</v>
      </c>
      <c r="E7102" s="77">
        <v>330.25993</v>
      </c>
      <c r="F7102" s="77">
        <v>6.6388999999999996</v>
      </c>
      <c r="G7102" s="77">
        <v>1.3429</v>
      </c>
      <c r="H7102" s="77">
        <v>260.26679000000001</v>
      </c>
      <c r="I7102" s="77">
        <v>2.3938999999999999</v>
      </c>
      <c r="J7102" s="77">
        <v>1.4893000000000001</v>
      </c>
      <c r="K7102" s="77">
        <v>246.80851000000001</v>
      </c>
      <c r="L7102" s="77">
        <v>2.3658999999999999</v>
      </c>
      <c r="M7102" s="77">
        <v>0.93059999999999998</v>
      </c>
      <c r="N7102" s="77">
        <v>176.36909</v>
      </c>
      <c r="O7102" s="3">
        <v>0.49</v>
      </c>
      <c r="P7102" s="34">
        <v>0.78</v>
      </c>
      <c r="Q7102" s="77">
        <v>0.89700000000000002</v>
      </c>
      <c r="R7102" s="77">
        <v>1.1850000000000001</v>
      </c>
      <c r="S7102" s="77">
        <v>1.4470000000000001</v>
      </c>
      <c r="T7102" s="77">
        <v>1.5609999999999999</v>
      </c>
      <c r="U7102" s="77">
        <v>1.7430000000000001</v>
      </c>
      <c r="V7102" s="77">
        <v>11</v>
      </c>
      <c r="W7102" s="77">
        <v>98</v>
      </c>
      <c r="Y7102" s="77">
        <f t="shared" si="3056"/>
        <v>1.07725</v>
      </c>
      <c r="Z7102" s="77">
        <f t="shared" si="3057"/>
        <v>0.47850000000000004</v>
      </c>
      <c r="AA7102" s="77">
        <f t="shared" si="3058"/>
        <v>0.78099999999999992</v>
      </c>
      <c r="AC7102" s="77">
        <f t="shared" si="3059"/>
        <v>1.1321480290282793E-4</v>
      </c>
      <c r="AD7102" s="77">
        <f t="shared" si="3080"/>
        <v>2.603311200000002</v>
      </c>
      <c r="AE7102" s="77">
        <f t="shared" si="3060"/>
        <v>9.1044501458847904E-4</v>
      </c>
      <c r="AF7102" s="77" t="e">
        <f t="shared" si="3080"/>
        <v>#VALUE!</v>
      </c>
      <c r="AG7102" s="77">
        <f t="shared" si="3061"/>
        <v>1.4587161614643129E-4</v>
      </c>
      <c r="AH7102" s="77" t="e">
        <f t="shared" si="3080"/>
        <v>#VALUE!</v>
      </c>
      <c r="AI7102" s="77">
        <f t="shared" si="3062"/>
        <v>8.1770479179565925E-5</v>
      </c>
      <c r="AJ7102" s="77" t="e">
        <f t="shared" si="3080"/>
        <v>#VALUE!</v>
      </c>
      <c r="AK7102" s="77">
        <f t="shared" si="3063"/>
        <v>1.3381208576079828E-5</v>
      </c>
      <c r="AL7102" s="77" t="e">
        <f t="shared" si="3064"/>
        <v>#VALUE!</v>
      </c>
      <c r="AN7102" s="77">
        <f t="shared" si="3070"/>
        <v>96.383219681453483</v>
      </c>
      <c r="AO7102" s="77">
        <f t="shared" si="3068"/>
        <v>86.883908617435694</v>
      </c>
      <c r="AP7102" s="77">
        <f t="shared" si="3082"/>
        <v>78.423940214816241</v>
      </c>
      <c r="AQ7102" s="77">
        <f t="shared" si="3078"/>
        <v>74.437537728615055</v>
      </c>
      <c r="AR7102" s="77">
        <f t="shared" si="3071"/>
        <v>90.345974829778172</v>
      </c>
      <c r="AT7102" s="80">
        <f t="shared" si="3072"/>
        <v>0.3718499999999999</v>
      </c>
      <c r="AU7102" s="80">
        <f t="shared" si="3069"/>
        <v>0.36147777777777779</v>
      </c>
      <c r="AV7102" s="80">
        <f t="shared" si="3083"/>
        <v>0.26025555555555546</v>
      </c>
      <c r="AW7102" s="80">
        <f t="shared" si="3079"/>
        <v>0.12962328767123274</v>
      </c>
      <c r="AX7102" s="80">
        <f t="shared" si="3073"/>
        <v>0.34279348277293481</v>
      </c>
      <c r="BA7102" s="77">
        <f t="shared" si="3074"/>
        <v>113.10084825636193</v>
      </c>
      <c r="BB7102" s="77">
        <f t="shared" si="3067"/>
        <v>120.78753472641627</v>
      </c>
      <c r="BC7102" s="77">
        <f t="shared" si="3081"/>
        <v>166.97278343629992</v>
      </c>
      <c r="BD7102" s="77">
        <f t="shared" si="3077"/>
        <v>209.10075218982894</v>
      </c>
      <c r="BE7102" s="77">
        <f t="shared" si="3075"/>
        <v>126.90702226970771</v>
      </c>
    </row>
    <row r="7103" spans="1:57" x14ac:dyDescent="0.45">
      <c r="A7103" s="6">
        <v>43991</v>
      </c>
      <c r="B7103" s="77">
        <v>260.56682999999998</v>
      </c>
      <c r="C7103" s="77">
        <v>2.3925999999999998</v>
      </c>
      <c r="D7103" s="77">
        <v>1.1444000000000001</v>
      </c>
      <c r="E7103" s="77">
        <v>331.68275999999997</v>
      </c>
      <c r="F7103" s="77">
        <v>6.6414</v>
      </c>
      <c r="G7103" s="77">
        <v>1.2786999999999999</v>
      </c>
      <c r="H7103" s="77">
        <v>260.4853</v>
      </c>
      <c r="I7103" s="77">
        <v>2.3946000000000001</v>
      </c>
      <c r="J7103" s="77">
        <v>1.4579</v>
      </c>
      <c r="K7103" s="77">
        <v>247.03172000000001</v>
      </c>
      <c r="L7103" s="77">
        <v>2.3643999999999998</v>
      </c>
      <c r="M7103" s="77">
        <v>0.89459999999999995</v>
      </c>
      <c r="N7103" s="77">
        <v>176.37165999999999</v>
      </c>
      <c r="O7103" s="3">
        <v>0.53</v>
      </c>
      <c r="P7103" s="34">
        <v>0.76300000000000001</v>
      </c>
      <c r="Q7103" s="77">
        <v>0.85</v>
      </c>
      <c r="R7103" s="77">
        <v>1.1200000000000001</v>
      </c>
      <c r="S7103" s="77">
        <v>1.3819999999999999</v>
      </c>
      <c r="T7103" s="77">
        <v>1.5429999999999999</v>
      </c>
      <c r="U7103" s="77">
        <v>1.696</v>
      </c>
      <c r="V7103" s="77">
        <v>11</v>
      </c>
      <c r="W7103" s="77">
        <v>98</v>
      </c>
      <c r="Y7103" s="77">
        <f t="shared" si="3056"/>
        <v>1.0287500000000001</v>
      </c>
      <c r="Z7103" s="77">
        <f t="shared" si="3057"/>
        <v>0.42599999999999993</v>
      </c>
      <c r="AA7103" s="77">
        <f t="shared" si="3058"/>
        <v>0.77999999999999992</v>
      </c>
      <c r="AC7103" s="77">
        <f t="shared" si="3059"/>
        <v>9.0542383100400414E-4</v>
      </c>
      <c r="AD7103" s="77">
        <f t="shared" si="3080"/>
        <v>2.6056683000000018</v>
      </c>
      <c r="AE7103" s="77">
        <f t="shared" si="3060"/>
        <v>4.3082126251283714E-3</v>
      </c>
      <c r="AF7103" s="77" t="e">
        <f t="shared" si="3080"/>
        <v>#VALUE!</v>
      </c>
      <c r="AG7103" s="77">
        <f t="shared" si="3061"/>
        <v>8.3956158985931673E-4</v>
      </c>
      <c r="AH7103" s="77" t="e">
        <f t="shared" si="3080"/>
        <v>#VALUE!</v>
      </c>
      <c r="AI7103" s="77">
        <f t="shared" si="3062"/>
        <v>9.0438534716641428E-4</v>
      </c>
      <c r="AJ7103" s="77" t="e">
        <f t="shared" si="3080"/>
        <v>#VALUE!</v>
      </c>
      <c r="AK7103" s="77">
        <f t="shared" si="3063"/>
        <v>1.4571714352040743E-5</v>
      </c>
      <c r="AL7103" s="77" t="e">
        <f t="shared" si="3064"/>
        <v>#VALUE!</v>
      </c>
      <c r="AN7103" s="77">
        <f t="shared" si="3070"/>
        <v>96.547618089805397</v>
      </c>
      <c r="AO7103" s="77">
        <f t="shared" si="3068"/>
        <v>87.006119430399963</v>
      </c>
      <c r="AP7103" s="77">
        <f t="shared" si="3082"/>
        <v>78.573626762177284</v>
      </c>
      <c r="AQ7103" s="77">
        <f t="shared" si="3078"/>
        <v>74.520896986599553</v>
      </c>
      <c r="AR7103" s="77">
        <f t="shared" si="3071"/>
        <v>90.493177769690732</v>
      </c>
      <c r="AT7103" s="80">
        <f t="shared" si="3072"/>
        <v>0.37429999999999997</v>
      </c>
      <c r="AU7103" s="80">
        <f t="shared" si="3069"/>
        <v>0.36551666666666671</v>
      </c>
      <c r="AV7103" s="80">
        <f t="shared" si="3083"/>
        <v>0.26208333333333322</v>
      </c>
      <c r="AW7103" s="80">
        <f t="shared" si="3079"/>
        <v>0.13096986301369848</v>
      </c>
      <c r="AX7103" s="80">
        <f t="shared" si="3073"/>
        <v>0.34554181195516809</v>
      </c>
      <c r="BA7103" s="77">
        <f t="shared" si="3074"/>
        <v>114.0034201026031</v>
      </c>
      <c r="BB7103" s="77">
        <f t="shared" si="3067"/>
        <v>120.13615430821598</v>
      </c>
      <c r="BC7103" s="77">
        <f t="shared" si="3081"/>
        <v>166.41396398062207</v>
      </c>
      <c r="BD7103" s="77">
        <f t="shared" si="3077"/>
        <v>208.57023674150417</v>
      </c>
      <c r="BE7103" s="77">
        <f t="shared" si="3075"/>
        <v>127.12136798926832</v>
      </c>
    </row>
    <row r="7104" spans="1:57" x14ac:dyDescent="0.45">
      <c r="A7104" s="6">
        <v>43992</v>
      </c>
      <c r="B7104" s="77">
        <v>260.58276000000001</v>
      </c>
      <c r="C7104" s="77">
        <v>2.4672000000000001</v>
      </c>
      <c r="D7104" s="77">
        <v>1.1760999999999999</v>
      </c>
      <c r="E7104" s="77">
        <v>331.67214999999999</v>
      </c>
      <c r="F7104" s="77">
        <v>6.9314</v>
      </c>
      <c r="G7104" s="77">
        <v>1.2926</v>
      </c>
      <c r="H7104" s="77">
        <v>260.47063000000003</v>
      </c>
      <c r="I7104" s="77">
        <v>2.3952</v>
      </c>
      <c r="J7104" s="77">
        <v>1.4624999999999999</v>
      </c>
      <c r="K7104" s="77">
        <v>247.03306000000001</v>
      </c>
      <c r="L7104" s="77">
        <v>2.5103</v>
      </c>
      <c r="M7104" s="77">
        <v>0.91579999999999995</v>
      </c>
      <c r="N7104" s="77">
        <v>176.37402</v>
      </c>
      <c r="O7104" s="3">
        <v>0.49</v>
      </c>
      <c r="P7104" s="34">
        <v>0.79</v>
      </c>
      <c r="Q7104" s="77">
        <v>0.83699999999999997</v>
      </c>
      <c r="R7104" s="77">
        <v>1.117</v>
      </c>
      <c r="S7104" s="77">
        <v>1.385</v>
      </c>
      <c r="T7104" s="77">
        <v>1.5429999999999999</v>
      </c>
      <c r="U7104" s="77">
        <v>1.6879999999999999</v>
      </c>
      <c r="V7104" s="77">
        <v>11</v>
      </c>
      <c r="W7104" s="77">
        <v>98</v>
      </c>
      <c r="Y7104" s="77">
        <f t="shared" si="3056"/>
        <v>1.0322499999999999</v>
      </c>
      <c r="Z7104" s="77">
        <f t="shared" si="3057"/>
        <v>0.44750000000000001</v>
      </c>
      <c r="AA7104" s="77">
        <f t="shared" si="3058"/>
        <v>0.75299999999999989</v>
      </c>
      <c r="AC7104" s="77">
        <f t="shared" si="3059"/>
        <v>6.113594734991068E-5</v>
      </c>
      <c r="AD7104" s="77">
        <f t="shared" si="3080"/>
        <v>2.6058276000000018</v>
      </c>
      <c r="AE7104" s="77">
        <f t="shared" si="3060"/>
        <v>-3.1988397588111894E-5</v>
      </c>
      <c r="AF7104" s="77" t="e">
        <f t="shared" si="3080"/>
        <v>#VALUE!</v>
      </c>
      <c r="AG7104" s="77">
        <f t="shared" si="3061"/>
        <v>-5.6317957289553355E-5</v>
      </c>
      <c r="AH7104" s="77" t="e">
        <f t="shared" si="3080"/>
        <v>#VALUE!</v>
      </c>
      <c r="AI7104" s="77">
        <f t="shared" si="3062"/>
        <v>5.4244046068241403E-6</v>
      </c>
      <c r="AJ7104" s="77" t="e">
        <f t="shared" si="3080"/>
        <v>#VALUE!</v>
      </c>
      <c r="AK7104" s="77">
        <f t="shared" si="3063"/>
        <v>1.3380834539944431E-5</v>
      </c>
      <c r="AL7104" s="77" t="e">
        <f t="shared" si="3064"/>
        <v>#VALUE!</v>
      </c>
      <c r="AN7104" s="77">
        <f t="shared" si="3070"/>
        <v>96.779656916116281</v>
      </c>
      <c r="AO7104" s="77">
        <f t="shared" si="3068"/>
        <v>87.114337568058104</v>
      </c>
      <c r="AP7104" s="77">
        <f t="shared" si="3082"/>
        <v>78.731719478883505</v>
      </c>
      <c r="AQ7104" s="77">
        <f t="shared" si="3078"/>
        <v>74.604557520880377</v>
      </c>
      <c r="AR7104" s="77">
        <f t="shared" si="3071"/>
        <v>90.674619289057944</v>
      </c>
      <c r="AT7104" s="80">
        <f t="shared" si="3072"/>
        <v>0.37738333333333329</v>
      </c>
      <c r="AU7104" s="80">
        <f t="shared" si="3069"/>
        <v>0.37001666666666672</v>
      </c>
      <c r="AV7104" s="80">
        <f t="shared" si="3083"/>
        <v>0.26380555555555546</v>
      </c>
      <c r="AW7104" s="80">
        <f t="shared" si="3079"/>
        <v>0.13238082191780809</v>
      </c>
      <c r="AX7104" s="80">
        <f t="shared" si="3073"/>
        <v>0.34874988584474881</v>
      </c>
      <c r="BA7104" s="77">
        <f t="shared" si="3074"/>
        <v>115.02185415228894</v>
      </c>
      <c r="BB7104" s="77">
        <f t="shared" si="3067"/>
        <v>119.57749285856642</v>
      </c>
      <c r="BC7104" s="77">
        <f t="shared" si="3081"/>
        <v>165.88944390171977</v>
      </c>
      <c r="BD7104" s="77">
        <f t="shared" si="3077"/>
        <v>208.07561410809654</v>
      </c>
      <c r="BE7104" s="77">
        <f t="shared" si="3075"/>
        <v>127.43050694509644</v>
      </c>
    </row>
    <row r="7105" spans="1:57" x14ac:dyDescent="0.45">
      <c r="A7105" s="6">
        <v>43993</v>
      </c>
      <c r="B7105" s="77">
        <v>260.60349000000002</v>
      </c>
      <c r="C7105" s="77">
        <v>2.4664000000000001</v>
      </c>
      <c r="D7105" s="77">
        <v>1.1745000000000001</v>
      </c>
      <c r="E7105" s="77">
        <v>331.74777</v>
      </c>
      <c r="F7105" s="77">
        <v>6.9288999999999996</v>
      </c>
      <c r="G7105" s="77">
        <v>1.2896000000000001</v>
      </c>
      <c r="H7105" s="77">
        <v>260.50060000000002</v>
      </c>
      <c r="I7105" s="77">
        <v>2.3925000000000001</v>
      </c>
      <c r="J7105" s="77">
        <v>1.4594</v>
      </c>
      <c r="K7105" s="77">
        <v>247.04400999999999</v>
      </c>
      <c r="L7105" s="77">
        <v>2.5093000000000001</v>
      </c>
      <c r="M7105" s="77">
        <v>0.91569999999999996</v>
      </c>
      <c r="N7105" s="77">
        <v>176.37648999999999</v>
      </c>
      <c r="O7105" s="3">
        <v>0.51</v>
      </c>
      <c r="P7105" s="34">
        <v>0.79</v>
      </c>
      <c r="Q7105" s="77">
        <v>0.83699999999999997</v>
      </c>
      <c r="R7105" s="77">
        <v>1.113</v>
      </c>
      <c r="S7105" s="77">
        <v>1.3819999999999999</v>
      </c>
      <c r="T7105" s="77">
        <v>1.5429999999999999</v>
      </c>
      <c r="U7105" s="77">
        <v>1.6850000000000001</v>
      </c>
      <c r="V7105" s="77">
        <v>11</v>
      </c>
      <c r="W7105" s="77">
        <v>98</v>
      </c>
      <c r="Y7105" s="77">
        <f t="shared" si="3056"/>
        <v>1.0305</v>
      </c>
      <c r="Z7105" s="77">
        <f t="shared" si="3057"/>
        <v>0.43599999999999994</v>
      </c>
      <c r="AA7105" s="77">
        <f t="shared" si="3058"/>
        <v>0.75299999999999989</v>
      </c>
      <c r="AC7105" s="77">
        <f t="shared" si="3059"/>
        <v>7.9552461567322652E-5</v>
      </c>
      <c r="AD7105" s="77">
        <f t="shared" si="3080"/>
        <v>2.6060349000000018</v>
      </c>
      <c r="AE7105" s="77">
        <f t="shared" si="3060"/>
        <v>2.2799623061509067E-4</v>
      </c>
      <c r="AF7105" s="77" t="e">
        <f t="shared" si="3080"/>
        <v>#VALUE!</v>
      </c>
      <c r="AG7105" s="77">
        <f t="shared" si="3061"/>
        <v>1.1506095716051767E-4</v>
      </c>
      <c r="AH7105" s="77" t="e">
        <f t="shared" si="3080"/>
        <v>#VALUE!</v>
      </c>
      <c r="AI7105" s="77">
        <f t="shared" si="3062"/>
        <v>4.4326050934184735E-5</v>
      </c>
      <c r="AJ7105" s="77" t="e">
        <f t="shared" si="3080"/>
        <v>#VALUE!</v>
      </c>
      <c r="AK7105" s="77">
        <f t="shared" si="3063"/>
        <v>1.400433011622404E-5</v>
      </c>
      <c r="AL7105" s="77" t="e">
        <f t="shared" si="3064"/>
        <v>#VALUE!</v>
      </c>
      <c r="AN7105" s="77">
        <f t="shared" si="3070"/>
        <v>96.889836256176764</v>
      </c>
      <c r="AO7105" s="77">
        <f t="shared" si="3068"/>
        <v>87.349382973664163</v>
      </c>
      <c r="AP7105" s="77">
        <f t="shared" si="3082"/>
        <v>78.891054740530635</v>
      </c>
      <c r="AQ7105" s="77">
        <f t="shared" si="3078"/>
        <v>74.678740752751523</v>
      </c>
      <c r="AR7105" s="77">
        <f t="shared" si="3071"/>
        <v>90.823919904111349</v>
      </c>
      <c r="AT7105" s="80">
        <f t="shared" si="3072"/>
        <v>0.38074999999999992</v>
      </c>
      <c r="AU7105" s="80">
        <f t="shared" si="3069"/>
        <v>0.37308888888888891</v>
      </c>
      <c r="AV7105" s="80">
        <f t="shared" si="3083"/>
        <v>0.26564444444444435</v>
      </c>
      <c r="AW7105" s="80">
        <f t="shared" si="3079"/>
        <v>0.13380958904109577</v>
      </c>
      <c r="AX7105" s="80">
        <f t="shared" si="3073"/>
        <v>0.35173982980489826</v>
      </c>
      <c r="BA7105" s="77">
        <f t="shared" si="3074"/>
        <v>116.00030933415823</v>
      </c>
      <c r="BB7105" s="77">
        <f t="shared" si="3067"/>
        <v>119.01455944777246</v>
      </c>
      <c r="BC7105" s="77">
        <f t="shared" si="3081"/>
        <v>165.36821990298401</v>
      </c>
      <c r="BD7105" s="77">
        <f t="shared" si="3077"/>
        <v>207.60340355826531</v>
      </c>
      <c r="BE7105" s="77">
        <f t="shared" si="3075"/>
        <v>127.71814236198867</v>
      </c>
    </row>
    <row r="7106" spans="1:57" x14ac:dyDescent="0.45">
      <c r="A7106" s="6">
        <v>43994</v>
      </c>
      <c r="B7106" s="77">
        <v>260.57236999999998</v>
      </c>
      <c r="C7106" s="77">
        <v>2.4672000000000001</v>
      </c>
      <c r="D7106" s="77">
        <v>1.1840999999999999</v>
      </c>
      <c r="E7106" s="77">
        <v>331.71606000000003</v>
      </c>
      <c r="F7106" s="77">
        <v>6.9261999999999997</v>
      </c>
      <c r="G7106" s="77">
        <v>1.2918000000000001</v>
      </c>
      <c r="H7106" s="77">
        <v>260.46915999999999</v>
      </c>
      <c r="I7106" s="77">
        <v>2.3967000000000001</v>
      </c>
      <c r="J7106" s="77">
        <v>1.4679</v>
      </c>
      <c r="K7106" s="77">
        <v>247.00837999999999</v>
      </c>
      <c r="L7106" s="77">
        <v>2.5072000000000001</v>
      </c>
      <c r="M7106" s="77">
        <v>0.92279999999999995</v>
      </c>
      <c r="N7106" s="77">
        <v>176.37880999999999</v>
      </c>
      <c r="O7106" s="3">
        <v>0.48</v>
      </c>
      <c r="P7106" s="34">
        <v>0.80200000000000005</v>
      </c>
      <c r="Q7106" s="77">
        <v>0.84099999999999997</v>
      </c>
      <c r="R7106" s="77">
        <v>1.121</v>
      </c>
      <c r="S7106" s="77">
        <v>1.38</v>
      </c>
      <c r="T7106" s="77">
        <v>1.5509999999999999</v>
      </c>
      <c r="U7106" s="77">
        <v>1.6890000000000001</v>
      </c>
      <c r="V7106" s="77">
        <v>11</v>
      </c>
      <c r="W7106" s="77">
        <v>98</v>
      </c>
      <c r="Y7106" s="77">
        <f t="shared" si="3056"/>
        <v>1.036</v>
      </c>
      <c r="Z7106" s="77">
        <f t="shared" si="3057"/>
        <v>0.44999999999999996</v>
      </c>
      <c r="AA7106" s="77">
        <f t="shared" si="3058"/>
        <v>0.74899999999999989</v>
      </c>
      <c r="AC7106" s="77">
        <f t="shared" si="3059"/>
        <v>-1.1941513139379634E-4</v>
      </c>
      <c r="AD7106" s="77">
        <f t="shared" si="3080"/>
        <v>2.6057237000000013</v>
      </c>
      <c r="AE7106" s="77">
        <f t="shared" si="3060"/>
        <v>-9.5584666627845927E-5</v>
      </c>
      <c r="AF7106" s="77" t="e">
        <f t="shared" si="3080"/>
        <v>#VALUE!</v>
      </c>
      <c r="AG7106" s="77">
        <f t="shared" si="3061"/>
        <v>-1.2069070090447998E-4</v>
      </c>
      <c r="AH7106" s="77" t="e">
        <f t="shared" si="3080"/>
        <v>#VALUE!</v>
      </c>
      <c r="AI7106" s="77">
        <f t="shared" si="3062"/>
        <v>-1.4422531434787889E-4</v>
      </c>
      <c r="AJ7106" s="77" t="e">
        <f t="shared" si="3080"/>
        <v>#VALUE!</v>
      </c>
      <c r="AK7106" s="77">
        <f t="shared" si="3063"/>
        <v>1.3153680516131416E-5</v>
      </c>
      <c r="AL7106" s="77" t="e">
        <f t="shared" si="3064"/>
        <v>#VALUE!</v>
      </c>
      <c r="AN7106" s="77">
        <f t="shared" si="3070"/>
        <v>96.896877498122649</v>
      </c>
      <c r="AO7106" s="77">
        <f t="shared" si="3068"/>
        <v>87.581012436503755</v>
      </c>
      <c r="AP7106" s="77">
        <f t="shared" si="3082"/>
        <v>79.049126836519832</v>
      </c>
      <c r="AQ7106" s="77">
        <f t="shared" si="3078"/>
        <v>74.755291625000879</v>
      </c>
      <c r="AR7106" s="77">
        <f t="shared" si="3071"/>
        <v>90.915967124138845</v>
      </c>
      <c r="AT7106" s="80">
        <f t="shared" si="3072"/>
        <v>0.38521666666666665</v>
      </c>
      <c r="AU7106" s="80">
        <f t="shared" si="3069"/>
        <v>0.37631666666666674</v>
      </c>
      <c r="AV7106" s="80">
        <f t="shared" si="3083"/>
        <v>0.26720833333333316</v>
      </c>
      <c r="AW7106" s="80">
        <f t="shared" si="3079"/>
        <v>0.13529315068493139</v>
      </c>
      <c r="AX7106" s="80">
        <f t="shared" si="3073"/>
        <v>0.35533718866749686</v>
      </c>
      <c r="BA7106" s="77">
        <f t="shared" si="3074"/>
        <v>117.01380762930029</v>
      </c>
      <c r="BB7106" s="77">
        <f t="shared" si="3067"/>
        <v>118.46313822015719</v>
      </c>
      <c r="BC7106" s="77">
        <f t="shared" si="3081"/>
        <v>164.8563002582749</v>
      </c>
      <c r="BD7106" s="77">
        <f t="shared" si="3077"/>
        <v>207.12627893383862</v>
      </c>
      <c r="BE7106" s="77">
        <f t="shared" si="3075"/>
        <v>128.02907729914588</v>
      </c>
    </row>
    <row r="7107" spans="1:57" x14ac:dyDescent="0.45">
      <c r="A7107" s="6">
        <v>43995</v>
      </c>
      <c r="B7107" s="77">
        <v>260.58058999999997</v>
      </c>
      <c r="C7107" s="77">
        <v>2.4643999999999999</v>
      </c>
      <c r="D7107" s="77">
        <v>1.1840999999999999</v>
      </c>
      <c r="E7107" s="77">
        <v>331.72591999999997</v>
      </c>
      <c r="F7107" s="77">
        <v>6.9234999999999998</v>
      </c>
      <c r="G7107" s="77">
        <v>1.2918000000000001</v>
      </c>
      <c r="H7107" s="77">
        <v>260.47955999999999</v>
      </c>
      <c r="I7107" s="77">
        <v>2.3940000000000001</v>
      </c>
      <c r="J7107" s="77">
        <v>1.4679</v>
      </c>
      <c r="K7107" s="77">
        <v>247.01428000000001</v>
      </c>
      <c r="L7107" s="77">
        <v>2.5045000000000002</v>
      </c>
      <c r="M7107" s="77">
        <v>0.92279999999999995</v>
      </c>
      <c r="N7107" s="77">
        <v>176.38113000000001</v>
      </c>
      <c r="O7107" s="3">
        <v>0.48</v>
      </c>
      <c r="P7107" s="34">
        <v>0.80200000000000005</v>
      </c>
      <c r="Q7107" s="77">
        <v>0.84099999999999997</v>
      </c>
      <c r="R7107" s="77">
        <v>1.121</v>
      </c>
      <c r="S7107" s="77">
        <v>1.38</v>
      </c>
      <c r="T7107" s="77">
        <v>1.5509999999999999</v>
      </c>
      <c r="U7107" s="77">
        <v>1.6890000000000001</v>
      </c>
      <c r="V7107" s="77">
        <v>11</v>
      </c>
      <c r="W7107" s="77">
        <v>98</v>
      </c>
      <c r="Y7107" s="77">
        <f t="shared" si="3056"/>
        <v>1.036</v>
      </c>
      <c r="Z7107" s="77">
        <f t="shared" si="3057"/>
        <v>0.44999999999999996</v>
      </c>
      <c r="AA7107" s="77">
        <f t="shared" si="3058"/>
        <v>0.74899999999999989</v>
      </c>
      <c r="AC7107" s="77">
        <f t="shared" si="3059"/>
        <v>3.1545938657950856E-5</v>
      </c>
      <c r="AD7107" s="77">
        <f t="shared" si="3080"/>
        <v>2.6058059000000009</v>
      </c>
      <c r="AE7107" s="77">
        <f t="shared" si="3060"/>
        <v>2.9724216548121518E-5</v>
      </c>
      <c r="AF7107" s="77" t="e">
        <f t="shared" si="3080"/>
        <v>#VALUE!</v>
      </c>
      <c r="AG7107" s="77">
        <f t="shared" si="3061"/>
        <v>3.9927951547058527E-5</v>
      </c>
      <c r="AH7107" s="77" t="e">
        <f t="shared" si="3080"/>
        <v>#VALUE!</v>
      </c>
      <c r="AI7107" s="77">
        <f t="shared" si="3062"/>
        <v>2.3885829298686545E-5</v>
      </c>
      <c r="AJ7107" s="77" t="e">
        <f t="shared" si="3080"/>
        <v>#VALUE!</v>
      </c>
      <c r="AK7107" s="77">
        <f t="shared" si="3063"/>
        <v>1.3153507499197303E-5</v>
      </c>
      <c r="AL7107" s="77" t="e">
        <f t="shared" si="3064"/>
        <v>#VALUE!</v>
      </c>
      <c r="AN7107" s="77">
        <f t="shared" si="3070"/>
        <v>96.902354727219873</v>
      </c>
      <c r="AO7107" s="77">
        <f t="shared" si="3068"/>
        <v>87.813873616321672</v>
      </c>
      <c r="AP7107" s="77">
        <f t="shared" si="3082"/>
        <v>79.194852334598281</v>
      </c>
      <c r="AQ7107" s="77">
        <f t="shared" si="3078"/>
        <v>74.827512333726645</v>
      </c>
      <c r="AR7107" s="77">
        <f t="shared" si="3071"/>
        <v>91.005616716458633</v>
      </c>
      <c r="AT7107" s="80">
        <f t="shared" si="3072"/>
        <v>0.3897166666666666</v>
      </c>
      <c r="AU7107" s="80">
        <f t="shared" si="3069"/>
        <v>0.37954444444444457</v>
      </c>
      <c r="AV7107" s="80">
        <f t="shared" si="3083"/>
        <v>0.26882777777777761</v>
      </c>
      <c r="AW7107" s="80">
        <f t="shared" si="3079"/>
        <v>0.13677671232876701</v>
      </c>
      <c r="AX7107" s="80">
        <f t="shared" si="3073"/>
        <v>0.35896030510585297</v>
      </c>
      <c r="BA7107" s="77">
        <f t="shared" si="3074"/>
        <v>117.99410029498526</v>
      </c>
      <c r="BB7107" s="77">
        <f t="shared" si="3067"/>
        <v>117.9168031444481</v>
      </c>
      <c r="BC7107" s="77">
        <f t="shared" si="3081"/>
        <v>164.35204207412283</v>
      </c>
      <c r="BD7107" s="77">
        <f t="shared" si="3077"/>
        <v>206.65719251957569</v>
      </c>
      <c r="BE7107" s="77">
        <f t="shared" si="3075"/>
        <v>128.32469732492984</v>
      </c>
    </row>
    <row r="7108" spans="1:57" x14ac:dyDescent="0.45">
      <c r="A7108" s="6">
        <v>43996</v>
      </c>
      <c r="B7108" s="77">
        <v>260.58881000000002</v>
      </c>
      <c r="C7108" s="77">
        <v>2.4617</v>
      </c>
      <c r="D7108" s="77">
        <v>1.1840999999999999</v>
      </c>
      <c r="E7108" s="77">
        <v>331.73584</v>
      </c>
      <c r="F7108" s="77">
        <v>6.9207999999999998</v>
      </c>
      <c r="G7108" s="77">
        <v>1.2918000000000001</v>
      </c>
      <c r="H7108" s="77">
        <v>260.48997000000003</v>
      </c>
      <c r="I7108" s="77">
        <v>2.3913000000000002</v>
      </c>
      <c r="J7108" s="77">
        <v>1.4679</v>
      </c>
      <c r="K7108" s="77">
        <v>247.02018000000001</v>
      </c>
      <c r="L7108" s="77">
        <v>2.5017999999999998</v>
      </c>
      <c r="M7108" s="77">
        <v>0.92279999999999995</v>
      </c>
      <c r="N7108" s="77">
        <v>176.38345000000001</v>
      </c>
      <c r="O7108" s="3">
        <v>0.48</v>
      </c>
      <c r="P7108" s="34">
        <v>0.80200000000000005</v>
      </c>
      <c r="Q7108" s="77">
        <v>0.84099999999999997</v>
      </c>
      <c r="R7108" s="77">
        <v>1.121</v>
      </c>
      <c r="S7108" s="77">
        <v>1.38</v>
      </c>
      <c r="T7108" s="77">
        <v>1.5509999999999999</v>
      </c>
      <c r="U7108" s="77">
        <v>1.6890000000000001</v>
      </c>
      <c r="V7108" s="77">
        <v>11</v>
      </c>
      <c r="W7108" s="77">
        <v>98</v>
      </c>
      <c r="Y7108" s="77">
        <f t="shared" si="3056"/>
        <v>1.036</v>
      </c>
      <c r="Z7108" s="77">
        <f t="shared" si="3057"/>
        <v>0.44999999999999996</v>
      </c>
      <c r="AA7108" s="77">
        <f t="shared" si="3058"/>
        <v>0.74899999999999989</v>
      </c>
      <c r="AC7108" s="77">
        <f t="shared" si="3059"/>
        <v>3.1544943543293513E-5</v>
      </c>
      <c r="AD7108" s="77">
        <f t="shared" si="3080"/>
        <v>2.6058881000000014</v>
      </c>
      <c r="AE7108" s="77">
        <f t="shared" si="3060"/>
        <v>2.9904205254727145E-5</v>
      </c>
      <c r="AF7108" s="77" t="e">
        <f t="shared" si="3080"/>
        <v>#VALUE!</v>
      </c>
      <c r="AG7108" s="77">
        <f t="shared" si="3061"/>
        <v>3.9964748097753855E-5</v>
      </c>
      <c r="AH7108" s="77" t="e">
        <f t="shared" si="3080"/>
        <v>#VALUE!</v>
      </c>
      <c r="AI7108" s="77">
        <f t="shared" si="3062"/>
        <v>2.3885258779277052E-5</v>
      </c>
      <c r="AJ7108" s="77" t="e">
        <f t="shared" si="3080"/>
        <v>#VALUE!</v>
      </c>
      <c r="AK7108" s="77">
        <f t="shared" si="3063"/>
        <v>1.3153334486482038E-5</v>
      </c>
      <c r="AL7108" s="77" t="e">
        <f t="shared" si="3064"/>
        <v>#VALUE!</v>
      </c>
      <c r="AN7108" s="77">
        <f t="shared" si="3070"/>
        <v>96.904702300679133</v>
      </c>
      <c r="AO7108" s="77">
        <f t="shared" si="3068"/>
        <v>87.966865813876751</v>
      </c>
      <c r="AP7108" s="77">
        <f t="shared" si="3082"/>
        <v>79.339542387150544</v>
      </c>
      <c r="AQ7108" s="77">
        <f t="shared" si="3078"/>
        <v>74.899872721517696</v>
      </c>
      <c r="AR7108" s="77">
        <f t="shared" si="3071"/>
        <v>91.071641926108157</v>
      </c>
      <c r="AT7108" s="80">
        <f t="shared" si="3072"/>
        <v>0.39409999999999995</v>
      </c>
      <c r="AU7108" s="80">
        <f t="shared" si="3069"/>
        <v>0.38322222222222241</v>
      </c>
      <c r="AV7108" s="80">
        <f t="shared" si="3083"/>
        <v>0.27035555555555535</v>
      </c>
      <c r="AW7108" s="80">
        <f t="shared" si="3079"/>
        <v>0.13833150684931497</v>
      </c>
      <c r="AX7108" s="80">
        <f t="shared" si="3073"/>
        <v>0.36263325031133253</v>
      </c>
      <c r="BA7108" s="77">
        <f t="shared" si="3074"/>
        <v>119.00983814662014</v>
      </c>
      <c r="BB7108" s="77">
        <f t="shared" si="3067"/>
        <v>117.41223435481979</v>
      </c>
      <c r="BC7108" s="77">
        <f t="shared" si="3081"/>
        <v>163.84191076077269</v>
      </c>
      <c r="BD7108" s="77">
        <f t="shared" si="3077"/>
        <v>206.19022601838188</v>
      </c>
      <c r="BE7108" s="77">
        <f t="shared" si="3075"/>
        <v>128.65033737223004</v>
      </c>
    </row>
    <row r="7109" spans="1:57" x14ac:dyDescent="0.45">
      <c r="A7109" s="6">
        <v>43997</v>
      </c>
      <c r="B7109" s="77">
        <v>260.44743999999997</v>
      </c>
      <c r="C7109" s="77">
        <v>2.4645000000000001</v>
      </c>
      <c r="D7109" s="77">
        <v>1.2081</v>
      </c>
      <c r="E7109" s="77">
        <v>330.85338999999999</v>
      </c>
      <c r="F7109" s="77">
        <v>6.9149000000000003</v>
      </c>
      <c r="G7109" s="77">
        <v>1.3305</v>
      </c>
      <c r="H7109" s="77">
        <v>260.34267999999997</v>
      </c>
      <c r="I7109" s="77">
        <v>2.3917000000000002</v>
      </c>
      <c r="J7109" s="77">
        <v>1.4936</v>
      </c>
      <c r="K7109" s="77">
        <v>246.86886000000001</v>
      </c>
      <c r="L7109" s="77">
        <v>2.5045999999999999</v>
      </c>
      <c r="M7109" s="77">
        <v>0.94769999999999999</v>
      </c>
      <c r="N7109" s="77">
        <v>176.38571999999999</v>
      </c>
      <c r="O7109" s="3">
        <v>0.47</v>
      </c>
      <c r="P7109" s="34">
        <v>0.82799999999999996</v>
      </c>
      <c r="Q7109" s="77">
        <v>0.86699999999999999</v>
      </c>
      <c r="R7109" s="77">
        <v>1.157</v>
      </c>
      <c r="S7109" s="77">
        <v>1.4219999999999999</v>
      </c>
      <c r="T7109" s="77">
        <v>1.573</v>
      </c>
      <c r="U7109" s="77">
        <v>1.7150000000000001</v>
      </c>
      <c r="V7109" s="77">
        <v>11</v>
      </c>
      <c r="W7109" s="77">
        <v>98</v>
      </c>
      <c r="Y7109" s="77">
        <f t="shared" si="3056"/>
        <v>1.0685</v>
      </c>
      <c r="Z7109" s="77">
        <f t="shared" si="3057"/>
        <v>0.47599999999999998</v>
      </c>
      <c r="AA7109" s="77">
        <f t="shared" si="3058"/>
        <v>0.745</v>
      </c>
      <c r="AC7109" s="77">
        <f t="shared" si="3059"/>
        <v>-5.4250218956086727E-4</v>
      </c>
      <c r="AD7109" s="77">
        <f t="shared" si="3080"/>
        <v>2.6044744000000009</v>
      </c>
      <c r="AE7109" s="77">
        <f t="shared" si="3060"/>
        <v>-2.6600984687092932E-3</v>
      </c>
      <c r="AF7109" s="77" t="e">
        <f t="shared" si="3080"/>
        <v>#VALUE!</v>
      </c>
      <c r="AG7109" s="77">
        <f t="shared" si="3061"/>
        <v>-5.6543443880030519E-4</v>
      </c>
      <c r="AH7109" s="77" t="e">
        <f t="shared" si="3080"/>
        <v>#VALUE!</v>
      </c>
      <c r="AI7109" s="77">
        <f t="shared" si="3062"/>
        <v>-6.1258153078824762E-4</v>
      </c>
      <c r="AJ7109" s="77" t="e">
        <f t="shared" si="3080"/>
        <v>#VALUE!</v>
      </c>
      <c r="AK7109" s="77">
        <f t="shared" si="3063"/>
        <v>1.2869688170713545E-5</v>
      </c>
      <c r="AL7109" s="77" t="e">
        <f t="shared" si="3064"/>
        <v>#VALUE!</v>
      </c>
      <c r="AN7109" s="77">
        <f t="shared" si="3070"/>
        <v>96.805421103581807</v>
      </c>
      <c r="AO7109" s="77">
        <f t="shared" si="3068"/>
        <v>88.040870528563119</v>
      </c>
      <c r="AP7109" s="77">
        <f t="shared" si="3082"/>
        <v>79.474058342789291</v>
      </c>
      <c r="AQ7109" s="77">
        <f t="shared" si="3078"/>
        <v>74.967368655629741</v>
      </c>
      <c r="AR7109" s="77">
        <f t="shared" si="3071"/>
        <v>91.059082731743544</v>
      </c>
      <c r="AT7109" s="80">
        <f t="shared" si="3072"/>
        <v>0.39934999999999998</v>
      </c>
      <c r="AU7109" s="80">
        <f t="shared" si="3069"/>
        <v>0.3849166666666668</v>
      </c>
      <c r="AV7109" s="80">
        <f t="shared" si="3083"/>
        <v>0.2719527777777776</v>
      </c>
      <c r="AW7109" s="80">
        <f t="shared" si="3079"/>
        <v>0.1397917808219177</v>
      </c>
      <c r="AX7109" s="80">
        <f t="shared" si="3073"/>
        <v>0.36624318700705683</v>
      </c>
      <c r="BA7109" s="77">
        <f t="shared" si="3074"/>
        <v>120.06243246488175</v>
      </c>
      <c r="BB7109" s="77">
        <f t="shared" si="3067"/>
        <v>116.97274535033337</v>
      </c>
      <c r="BC7109" s="77">
        <f t="shared" si="3081"/>
        <v>163.33493643548729</v>
      </c>
      <c r="BD7109" s="77">
        <f t="shared" si="3077"/>
        <v>205.73000332549856</v>
      </c>
      <c r="BE7109" s="77">
        <f t="shared" si="3075"/>
        <v>129.01456701420645</v>
      </c>
    </row>
    <row r="7110" spans="1:57" x14ac:dyDescent="0.45">
      <c r="A7110" s="6">
        <v>43998</v>
      </c>
      <c r="B7110" s="77">
        <v>260.50423999999998</v>
      </c>
      <c r="C7110" s="77">
        <v>2.4628000000000001</v>
      </c>
      <c r="D7110" s="77">
        <v>1.2009000000000001</v>
      </c>
      <c r="E7110" s="77">
        <v>331.20666999999997</v>
      </c>
      <c r="F7110" s="77">
        <v>6.9554</v>
      </c>
      <c r="G7110" s="77">
        <v>1.3169</v>
      </c>
      <c r="H7110" s="77">
        <v>260.36090000000002</v>
      </c>
      <c r="I7110" s="77">
        <v>2.3935</v>
      </c>
      <c r="J7110" s="77">
        <v>1.4937</v>
      </c>
      <c r="K7110" s="77">
        <v>246.92273</v>
      </c>
      <c r="L7110" s="77">
        <v>2.5019999999999998</v>
      </c>
      <c r="M7110" s="77">
        <v>0.94</v>
      </c>
      <c r="N7110" s="77">
        <v>176.38812999999999</v>
      </c>
      <c r="O7110" s="3">
        <v>0.5</v>
      </c>
      <c r="P7110" s="34">
        <v>0.82199999999999995</v>
      </c>
      <c r="Q7110" s="77">
        <v>0.85699999999999998</v>
      </c>
      <c r="R7110" s="77">
        <v>1.135</v>
      </c>
      <c r="S7110" s="77">
        <v>1.4079999999999999</v>
      </c>
      <c r="T7110" s="77">
        <v>1.579</v>
      </c>
      <c r="U7110" s="77">
        <v>1.708</v>
      </c>
      <c r="V7110" s="77">
        <v>11</v>
      </c>
      <c r="W7110" s="77">
        <v>98</v>
      </c>
      <c r="Y7110" s="77">
        <f t="shared" ref="Y7110:Y7173" si="3084">AVERAGE(P7110:S7110)</f>
        <v>1.0554999999999999</v>
      </c>
      <c r="Z7110" s="77">
        <f t="shared" ref="Z7110:Z7173" si="3085">AVERAGE((S7110-Q7110),(Q7110-O7110))</f>
        <v>0.45399999999999996</v>
      </c>
      <c r="AA7110" s="77">
        <f t="shared" ref="AA7110:AA7173" si="3086">T7110-P7110</f>
        <v>0.75700000000000001</v>
      </c>
      <c r="AC7110" s="77">
        <f t="shared" ref="AC7110:AC7173" si="3087">B7110/B7109-1</f>
        <v>2.1808622883767725E-4</v>
      </c>
      <c r="AD7110" s="77">
        <f t="shared" si="3080"/>
        <v>2.6050424000000012</v>
      </c>
      <c r="AE7110" s="77">
        <f t="shared" ref="AE7110:AE7173" si="3088">E7110/E7109-1</f>
        <v>1.0677841324218118E-3</v>
      </c>
      <c r="AF7110" s="77" t="e">
        <f t="shared" si="3080"/>
        <v>#VALUE!</v>
      </c>
      <c r="AG7110" s="77">
        <f t="shared" ref="AG7110:AG7173" si="3089">H7110/H7109-1</f>
        <v>6.9984683264578962E-5</v>
      </c>
      <c r="AH7110" s="77" t="e">
        <f t="shared" si="3080"/>
        <v>#VALUE!</v>
      </c>
      <c r="AI7110" s="77">
        <f t="shared" ref="AI7110:AI7173" si="3090">K7110/K7109-1</f>
        <v>2.1821302208779869E-4</v>
      </c>
      <c r="AJ7110" s="77" t="e">
        <f t="shared" si="3080"/>
        <v>#VALUE!</v>
      </c>
      <c r="AK7110" s="77">
        <f t="shared" ref="AK7110:AK7173" si="3091">N7110/N7109-1</f>
        <v>1.36632375908885E-5</v>
      </c>
      <c r="AL7110" s="77" t="e">
        <f t="shared" ref="AL7110:AL7173" si="3092">AL7109*(1+AK7110)</f>
        <v>#VALUE!</v>
      </c>
      <c r="AN7110" s="77">
        <f t="shared" si="3070"/>
        <v>96.746885959608178</v>
      </c>
      <c r="AO7110" s="77">
        <f t="shared" si="3068"/>
        <v>88.176509777795189</v>
      </c>
      <c r="AP7110" s="77">
        <f t="shared" si="3082"/>
        <v>79.62170841645694</v>
      </c>
      <c r="AQ7110" s="77">
        <f t="shared" si="3078"/>
        <v>75.041156990726293</v>
      </c>
      <c r="AR7110" s="77">
        <f t="shared" si="3071"/>
        <v>91.087635110098461</v>
      </c>
      <c r="AT7110" s="80">
        <f t="shared" si="3072"/>
        <v>0.40386666666666665</v>
      </c>
      <c r="AU7110" s="80">
        <f t="shared" si="3069"/>
        <v>0.3857944444444445</v>
      </c>
      <c r="AV7110" s="80">
        <f t="shared" si="3083"/>
        <v>0.2736694444444443</v>
      </c>
      <c r="AW7110" s="80">
        <f t="shared" si="3079"/>
        <v>0.14125890410958891</v>
      </c>
      <c r="AX7110" s="80">
        <f t="shared" si="3073"/>
        <v>0.36924699564134494</v>
      </c>
      <c r="BA7110" s="77">
        <f t="shared" si="3074"/>
        <v>121.07514730809591</v>
      </c>
      <c r="BB7110" s="77">
        <f t="shared" si="3067"/>
        <v>116.54106130059822</v>
      </c>
      <c r="BC7110" s="77">
        <f t="shared" si="3081"/>
        <v>162.80310773043428</v>
      </c>
      <c r="BD7110" s="77">
        <f t="shared" si="3077"/>
        <v>205.25682408646642</v>
      </c>
      <c r="BE7110" s="77">
        <f t="shared" si="3075"/>
        <v>129.35519467175044</v>
      </c>
    </row>
    <row r="7111" spans="1:57" x14ac:dyDescent="0.45">
      <c r="A7111" s="6">
        <v>43999</v>
      </c>
      <c r="B7111" s="77">
        <v>260.39645000000002</v>
      </c>
      <c r="C7111" s="77">
        <v>2.464</v>
      </c>
      <c r="D7111" s="77">
        <v>1.2179</v>
      </c>
      <c r="E7111" s="77">
        <v>331.31373000000002</v>
      </c>
      <c r="F7111" s="77">
        <v>6.9542000000000002</v>
      </c>
      <c r="G7111" s="77">
        <v>1.3132999999999999</v>
      </c>
      <c r="H7111" s="77">
        <v>260.24407000000002</v>
      </c>
      <c r="I7111" s="77">
        <v>2.3938999999999999</v>
      </c>
      <c r="J7111" s="77">
        <v>1.5153000000000001</v>
      </c>
      <c r="K7111" s="77">
        <v>246.82230999999999</v>
      </c>
      <c r="L7111" s="77">
        <v>2.5009000000000001</v>
      </c>
      <c r="M7111" s="77">
        <v>0.95840000000000003</v>
      </c>
      <c r="N7111" s="77">
        <v>176.3904</v>
      </c>
      <c r="O7111" s="3">
        <v>0.47</v>
      </c>
      <c r="P7111" s="34">
        <v>0.84</v>
      </c>
      <c r="Q7111" s="77">
        <v>0.875</v>
      </c>
      <c r="R7111" s="77">
        <v>1.145</v>
      </c>
      <c r="S7111" s="77">
        <v>1.3979999999999999</v>
      </c>
      <c r="T7111" s="77">
        <v>1.61</v>
      </c>
      <c r="U7111" s="77">
        <v>1.724</v>
      </c>
      <c r="V7111" s="77">
        <v>11</v>
      </c>
      <c r="W7111" s="77">
        <v>98</v>
      </c>
      <c r="Y7111" s="77">
        <f t="shared" si="3084"/>
        <v>1.0645</v>
      </c>
      <c r="Z7111" s="77">
        <f t="shared" si="3085"/>
        <v>0.46399999999999997</v>
      </c>
      <c r="AA7111" s="77">
        <f t="shared" si="3086"/>
        <v>0.77000000000000013</v>
      </c>
      <c r="AC7111" s="77">
        <f t="shared" si="3087"/>
        <v>-4.1377445526402656E-4</v>
      </c>
      <c r="AD7111" s="77">
        <f t="shared" ref="AD7111:AJ7126" si="3093">AD7110*(1+AC7111)</f>
        <v>2.6039645000000013</v>
      </c>
      <c r="AE7111" s="77">
        <f t="shared" si="3088"/>
        <v>3.2324228253033382E-4</v>
      </c>
      <c r="AF7111" s="77" t="e">
        <f t="shared" si="3093"/>
        <v>#VALUE!</v>
      </c>
      <c r="AG7111" s="77">
        <f t="shared" si="3089"/>
        <v>-4.4872329140044354E-4</v>
      </c>
      <c r="AH7111" s="77" t="e">
        <f t="shared" si="3093"/>
        <v>#VALUE!</v>
      </c>
      <c r="AI7111" s="77">
        <f t="shared" si="3090"/>
        <v>-4.0668592964288042E-4</v>
      </c>
      <c r="AJ7111" s="77" t="e">
        <f t="shared" si="3093"/>
        <v>#VALUE!</v>
      </c>
      <c r="AK7111" s="77">
        <f t="shared" si="3091"/>
        <v>1.2869346707189422E-5</v>
      </c>
      <c r="AL7111" s="77" t="e">
        <f t="shared" si="3092"/>
        <v>#VALUE!</v>
      </c>
      <c r="AN7111" s="77">
        <f t="shared" si="3070"/>
        <v>96.705563793436909</v>
      </c>
      <c r="AO7111" s="77">
        <f t="shared" si="3068"/>
        <v>88.443830797124591</v>
      </c>
      <c r="AP7111" s="77">
        <f t="shared" si="3082"/>
        <v>79.76902435835791</v>
      </c>
      <c r="AQ7111" s="77">
        <f t="shared" si="3078"/>
        <v>75.114356462895856</v>
      </c>
      <c r="AR7111" s="77">
        <f t="shared" si="3071"/>
        <v>91.161417265543633</v>
      </c>
      <c r="AT7111" s="80">
        <f t="shared" si="3072"/>
        <v>0.40875000000000006</v>
      </c>
      <c r="AU7111" s="80">
        <f t="shared" si="3069"/>
        <v>0.38572777777777784</v>
      </c>
      <c r="AV7111" s="80">
        <f t="shared" si="3083"/>
        <v>0.27541388888888874</v>
      </c>
      <c r="AW7111" s="80">
        <f t="shared" si="3079"/>
        <v>0.14272465753424646</v>
      </c>
      <c r="AX7111" s="80">
        <f t="shared" si="3073"/>
        <v>0.37219695413034459</v>
      </c>
      <c r="BA7111" s="77">
        <f t="shared" si="3074"/>
        <v>122.05541315757355</v>
      </c>
      <c r="BB7111" s="77">
        <f t="shared" si="3067"/>
        <v>116.1080578992182</v>
      </c>
      <c r="BC7111" s="77">
        <f t="shared" si="3081"/>
        <v>162.25864027259459</v>
      </c>
      <c r="BD7111" s="77">
        <f t="shared" si="3077"/>
        <v>204.76513719264176</v>
      </c>
      <c r="BE7111" s="77">
        <f t="shared" si="3075"/>
        <v>129.67519833166446</v>
      </c>
    </row>
    <row r="7112" spans="1:57" x14ac:dyDescent="0.45">
      <c r="A7112" s="6">
        <v>44000</v>
      </c>
      <c r="B7112" s="77">
        <v>260.67201999999997</v>
      </c>
      <c r="C7112" s="77">
        <v>2.464</v>
      </c>
      <c r="D7112" s="77">
        <v>1.1765000000000001</v>
      </c>
      <c r="E7112" s="77">
        <v>332.01330999999999</v>
      </c>
      <c r="F7112" s="77">
        <v>6.9535999999999998</v>
      </c>
      <c r="G7112" s="77">
        <v>1.2827999999999999</v>
      </c>
      <c r="H7112" s="77">
        <v>260.48286999999999</v>
      </c>
      <c r="I7112" s="77">
        <v>2.3915999999999999</v>
      </c>
      <c r="J7112" s="77">
        <v>1.4790000000000001</v>
      </c>
      <c r="K7112" s="77">
        <v>247.09251</v>
      </c>
      <c r="L7112" s="77">
        <v>2.5007999999999999</v>
      </c>
      <c r="M7112" s="77">
        <v>0.91649999999999998</v>
      </c>
      <c r="N7112" s="77">
        <v>176.39272</v>
      </c>
      <c r="O7112" s="3">
        <v>0.48</v>
      </c>
      <c r="P7112" s="34">
        <v>0.8</v>
      </c>
      <c r="Q7112" s="77">
        <v>0.82899999999999996</v>
      </c>
      <c r="R7112" s="77">
        <v>1.1000000000000001</v>
      </c>
      <c r="S7112" s="77">
        <v>1.375</v>
      </c>
      <c r="T7112" s="77">
        <v>1.5820000000000001</v>
      </c>
      <c r="U7112" s="77">
        <v>1.6870000000000001</v>
      </c>
      <c r="V7112" s="77">
        <v>11</v>
      </c>
      <c r="W7112" s="77">
        <v>98</v>
      </c>
      <c r="Y7112" s="77">
        <f t="shared" si="3084"/>
        <v>1.026</v>
      </c>
      <c r="Z7112" s="77">
        <f t="shared" si="3085"/>
        <v>0.44750000000000001</v>
      </c>
      <c r="AA7112" s="77">
        <f t="shared" si="3086"/>
        <v>0.78200000000000003</v>
      </c>
      <c r="AC7112" s="77">
        <f t="shared" si="3087"/>
        <v>1.0582709556907766E-3</v>
      </c>
      <c r="AD7112" s="77">
        <f t="shared" si="3093"/>
        <v>2.6067202000000012</v>
      </c>
      <c r="AE7112" s="77">
        <f t="shared" si="3088"/>
        <v>2.1115333795553859E-3</v>
      </c>
      <c r="AF7112" s="77" t="e">
        <f t="shared" si="3093"/>
        <v>#VALUE!</v>
      </c>
      <c r="AG7112" s="77">
        <f t="shared" si="3089"/>
        <v>9.1760015895836489E-4</v>
      </c>
      <c r="AH7112" s="77" t="e">
        <f t="shared" si="3093"/>
        <v>#VALUE!</v>
      </c>
      <c r="AI7112" s="77">
        <f t="shared" si="3090"/>
        <v>1.0947146552513498E-3</v>
      </c>
      <c r="AJ7112" s="77" t="e">
        <f t="shared" si="3093"/>
        <v>#VALUE!</v>
      </c>
      <c r="AK7112" s="77">
        <f t="shared" si="3091"/>
        <v>1.3152643227654082E-5</v>
      </c>
      <c r="AL7112" s="77" t="e">
        <f t="shared" si="3092"/>
        <v>#VALUE!</v>
      </c>
      <c r="AN7112" s="77">
        <f t="shared" si="3070"/>
        <v>96.771852293896131</v>
      </c>
      <c r="AO7112" s="77">
        <f t="shared" si="3068"/>
        <v>88.698570228324911</v>
      </c>
      <c r="AP7112" s="77">
        <f t="shared" si="3082"/>
        <v>79.930549233887888</v>
      </c>
      <c r="AQ7112" s="77">
        <f t="shared" si="3078"/>
        <v>75.190177072867044</v>
      </c>
      <c r="AR7112" s="77">
        <f t="shared" si="3071"/>
        <v>91.292521530510626</v>
      </c>
      <c r="AT7112" s="80">
        <f t="shared" si="3072"/>
        <v>0.41296666666666665</v>
      </c>
      <c r="AU7112" s="80">
        <f t="shared" si="3069"/>
        <v>0.38575555555555552</v>
      </c>
      <c r="AV7112" s="80">
        <f t="shared" si="3083"/>
        <v>0.27710277777777764</v>
      </c>
      <c r="AW7112" s="80">
        <f t="shared" si="3079"/>
        <v>0.14429999999999987</v>
      </c>
      <c r="AX7112" s="80">
        <f t="shared" si="3073"/>
        <v>0.37480643939393937</v>
      </c>
      <c r="BA7112" s="77">
        <f t="shared" si="3074"/>
        <v>122.88534797034367</v>
      </c>
      <c r="BB7112" s="77">
        <f t="shared" si="3067"/>
        <v>115.74371768821214</v>
      </c>
      <c r="BC7112" s="77">
        <f t="shared" si="3081"/>
        <v>161.70036921584312</v>
      </c>
      <c r="BD7112" s="77">
        <f t="shared" si="3077"/>
        <v>204.26779788121112</v>
      </c>
      <c r="BE7112" s="77">
        <f t="shared" si="3075"/>
        <v>129.92979033191534</v>
      </c>
    </row>
    <row r="7113" spans="1:57" x14ac:dyDescent="0.45">
      <c r="A7113" s="6">
        <v>44001</v>
      </c>
      <c r="B7113" s="77">
        <v>260.58114</v>
      </c>
      <c r="C7113" s="77">
        <v>2.4636999999999998</v>
      </c>
      <c r="D7113" s="77">
        <v>1.1933</v>
      </c>
      <c r="E7113" s="77">
        <v>331.58220999999998</v>
      </c>
      <c r="F7113" s="77">
        <v>6.9497999999999998</v>
      </c>
      <c r="G7113" s="77">
        <v>1.3028999999999999</v>
      </c>
      <c r="H7113" s="77">
        <v>260.39132000000001</v>
      </c>
      <c r="I7113" s="77">
        <v>2.3925000000000001</v>
      </c>
      <c r="J7113" s="77">
        <v>1.4961</v>
      </c>
      <c r="K7113" s="77">
        <v>247.00753</v>
      </c>
      <c r="L7113" s="77">
        <v>2.4979</v>
      </c>
      <c r="M7113" s="77">
        <v>0.93089999999999995</v>
      </c>
      <c r="N7113" s="77">
        <v>176.39500000000001</v>
      </c>
      <c r="O7113" s="3">
        <v>0.47</v>
      </c>
      <c r="P7113" s="34">
        <v>0.80500000000000005</v>
      </c>
      <c r="Q7113" s="77">
        <v>0.84699999999999998</v>
      </c>
      <c r="R7113" s="77">
        <v>1.1319999999999999</v>
      </c>
      <c r="S7113" s="77">
        <v>1.39</v>
      </c>
      <c r="T7113" s="77">
        <v>1.6</v>
      </c>
      <c r="U7113" s="77">
        <v>1.7050000000000001</v>
      </c>
      <c r="V7113" s="77">
        <v>11</v>
      </c>
      <c r="W7113" s="77">
        <v>98</v>
      </c>
      <c r="Y7113" s="77">
        <f t="shared" si="3084"/>
        <v>1.0434999999999999</v>
      </c>
      <c r="Z7113" s="77">
        <f t="shared" si="3085"/>
        <v>0.45999999999999996</v>
      </c>
      <c r="AA7113" s="77">
        <f t="shared" si="3086"/>
        <v>0.79500000000000004</v>
      </c>
      <c r="AC7113" s="77">
        <f t="shared" si="3087"/>
        <v>-3.4863734128420809E-4</v>
      </c>
      <c r="AD7113" s="77">
        <f t="shared" si="3093"/>
        <v>2.6058114000000012</v>
      </c>
      <c r="AE7113" s="77">
        <f t="shared" si="3088"/>
        <v>-1.298441920897786E-3</v>
      </c>
      <c r="AF7113" s="77" t="e">
        <f t="shared" si="3093"/>
        <v>#VALUE!</v>
      </c>
      <c r="AG7113" s="77">
        <f t="shared" si="3089"/>
        <v>-3.5146265088370487E-4</v>
      </c>
      <c r="AH7113" s="77" t="e">
        <f t="shared" si="3093"/>
        <v>#VALUE!</v>
      </c>
      <c r="AI7113" s="77">
        <f t="shared" si="3090"/>
        <v>-3.4391977320558098E-4</v>
      </c>
      <c r="AJ7113" s="77" t="e">
        <f t="shared" si="3093"/>
        <v>#VALUE!</v>
      </c>
      <c r="AK7113" s="77">
        <f t="shared" si="3091"/>
        <v>1.2925703509747422E-5</v>
      </c>
      <c r="AL7113" s="77" t="e">
        <f t="shared" si="3092"/>
        <v>#VALUE!</v>
      </c>
      <c r="AN7113" s="77">
        <f t="shared" si="3070"/>
        <v>96.747665962558656</v>
      </c>
      <c r="AO7113" s="77">
        <f t="shared" si="3068"/>
        <v>88.939397682634578</v>
      </c>
      <c r="AP7113" s="77">
        <f t="shared" si="3082"/>
        <v>80.086493412885915</v>
      </c>
      <c r="AQ7113" s="77">
        <f t="shared" si="3078"/>
        <v>75.255753585859381</v>
      </c>
      <c r="AR7113" s="77">
        <f t="shared" si="3071"/>
        <v>91.369255066864923</v>
      </c>
      <c r="AT7113" s="80">
        <f t="shared" si="3072"/>
        <v>0.41780000000000006</v>
      </c>
      <c r="AU7113" s="80">
        <f t="shared" si="3069"/>
        <v>0.38592222222222217</v>
      </c>
      <c r="AV7113" s="80">
        <f t="shared" si="3083"/>
        <v>0.27870277777777769</v>
      </c>
      <c r="AW7113" s="80">
        <f t="shared" si="3079"/>
        <v>0.14582054794520535</v>
      </c>
      <c r="AX7113" s="80">
        <f t="shared" si="3073"/>
        <v>0.37777555520963058</v>
      </c>
      <c r="BA7113" s="77">
        <f t="shared" si="3074"/>
        <v>123.52795849460594</v>
      </c>
      <c r="BB7113" s="77">
        <f t="shared" si="3067"/>
        <v>115.362430301865</v>
      </c>
      <c r="BC7113" s="77">
        <f t="shared" si="3081"/>
        <v>161.12717409791171</v>
      </c>
      <c r="BD7113" s="77">
        <f t="shared" si="3077"/>
        <v>203.7683182135379</v>
      </c>
      <c r="BE7113" s="77">
        <f t="shared" si="3075"/>
        <v>130.07545110244246</v>
      </c>
    </row>
    <row r="7114" spans="1:57" x14ac:dyDescent="0.45">
      <c r="A7114" s="6">
        <v>44002</v>
      </c>
      <c r="B7114" s="77">
        <v>260.58942999999999</v>
      </c>
      <c r="C7114" s="77">
        <v>2.4609999999999999</v>
      </c>
      <c r="D7114" s="77">
        <v>1.1933</v>
      </c>
      <c r="E7114" s="77">
        <v>331.59221000000002</v>
      </c>
      <c r="F7114" s="77">
        <v>6.9470999999999998</v>
      </c>
      <c r="G7114" s="77">
        <v>1.3028999999999999</v>
      </c>
      <c r="H7114" s="77">
        <v>260.40192000000002</v>
      </c>
      <c r="I7114" s="77">
        <v>2.3896999999999999</v>
      </c>
      <c r="J7114" s="77">
        <v>1.4961</v>
      </c>
      <c r="K7114" s="77">
        <v>247.01347999999999</v>
      </c>
      <c r="L7114" s="77">
        <v>2.4952000000000001</v>
      </c>
      <c r="M7114" s="77">
        <v>0.93089999999999995</v>
      </c>
      <c r="N7114" s="77">
        <v>176.39726999999999</v>
      </c>
      <c r="O7114" s="3">
        <v>0.47</v>
      </c>
      <c r="P7114" s="34">
        <v>0.80500000000000005</v>
      </c>
      <c r="Q7114" s="77">
        <v>0.84699999999999998</v>
      </c>
      <c r="R7114" s="77">
        <v>1.1319999999999999</v>
      </c>
      <c r="S7114" s="77">
        <v>1.39</v>
      </c>
      <c r="T7114" s="77">
        <v>1.6</v>
      </c>
      <c r="U7114" s="77">
        <v>1.7050000000000001</v>
      </c>
      <c r="V7114" s="77">
        <v>11</v>
      </c>
      <c r="W7114" s="77">
        <v>98</v>
      </c>
      <c r="Y7114" s="77">
        <f t="shared" si="3084"/>
        <v>1.0434999999999999</v>
      </c>
      <c r="Z7114" s="77">
        <f t="shared" si="3085"/>
        <v>0.45999999999999996</v>
      </c>
      <c r="AA7114" s="77">
        <f t="shared" si="3086"/>
        <v>0.79500000000000004</v>
      </c>
      <c r="AC7114" s="77">
        <f t="shared" si="3087"/>
        <v>3.1813507301414745E-5</v>
      </c>
      <c r="AD7114" s="77">
        <f t="shared" si="3093"/>
        <v>2.6058943000000014</v>
      </c>
      <c r="AE7114" s="77">
        <f t="shared" si="3088"/>
        <v>3.0158433409477325E-5</v>
      </c>
      <c r="AF7114" s="77" t="e">
        <f t="shared" si="3093"/>
        <v>#VALUE!</v>
      </c>
      <c r="AG7114" s="77">
        <f t="shared" si="3089"/>
        <v>4.0707962154939992E-5</v>
      </c>
      <c r="AH7114" s="77" t="e">
        <f t="shared" si="3093"/>
        <v>#VALUE!</v>
      </c>
      <c r="AI7114" s="77">
        <f t="shared" si="3090"/>
        <v>2.4088334472871509E-5</v>
      </c>
      <c r="AJ7114" s="77" t="e">
        <f t="shared" si="3093"/>
        <v>#VALUE!</v>
      </c>
      <c r="AK7114" s="77">
        <f t="shared" si="3091"/>
        <v>1.2868845488789304E-5</v>
      </c>
      <c r="AL7114" s="77" t="e">
        <f t="shared" si="3092"/>
        <v>#VALUE!</v>
      </c>
      <c r="AN7114" s="77">
        <f t="shared" si="3070"/>
        <v>96.693096112937539</v>
      </c>
      <c r="AO7114" s="77">
        <f t="shared" si="3068"/>
        <v>89.181536449237129</v>
      </c>
      <c r="AP7114" s="77">
        <f t="shared" si="3082"/>
        <v>80.238307774089051</v>
      </c>
      <c r="AQ7114" s="77">
        <f t="shared" si="3078"/>
        <v>75.324475656522495</v>
      </c>
      <c r="AR7114" s="77">
        <f t="shared" si="3071"/>
        <v>91.429353228611959</v>
      </c>
      <c r="AT7114" s="80">
        <f t="shared" si="3072"/>
        <v>0.4232833333333334</v>
      </c>
      <c r="AU7114" s="80">
        <f t="shared" si="3069"/>
        <v>0.38608888888888887</v>
      </c>
      <c r="AV7114" s="80">
        <f t="shared" si="3083"/>
        <v>0.28011944444444431</v>
      </c>
      <c r="AW7114" s="80">
        <f t="shared" si="3079"/>
        <v>0.14734109589041089</v>
      </c>
      <c r="AX7114" s="80">
        <f t="shared" si="3073"/>
        <v>0.38107421647986717</v>
      </c>
      <c r="BA7114" s="77">
        <f t="shared" si="3074"/>
        <v>124.1105411219593</v>
      </c>
      <c r="BB7114" s="77">
        <f t="shared" si="3067"/>
        <v>114.9836467702371</v>
      </c>
      <c r="BC7114" s="77">
        <f t="shared" si="3081"/>
        <v>160.55086786663583</v>
      </c>
      <c r="BD7114" s="77">
        <f t="shared" si="3077"/>
        <v>203.26901122156309</v>
      </c>
      <c r="BE7114" s="77">
        <f t="shared" si="3075"/>
        <v>130.18863585938206</v>
      </c>
    </row>
    <row r="7115" spans="1:57" x14ac:dyDescent="0.45">
      <c r="A7115" s="6">
        <v>44003</v>
      </c>
      <c r="B7115" s="77">
        <v>260.59771000000001</v>
      </c>
      <c r="C7115" s="77">
        <v>2.4582999999999999</v>
      </c>
      <c r="D7115" s="77">
        <v>1.1933</v>
      </c>
      <c r="E7115" s="77">
        <v>331.60226</v>
      </c>
      <c r="F7115" s="77">
        <v>6.9443999999999999</v>
      </c>
      <c r="G7115" s="77">
        <v>1.3028999999999999</v>
      </c>
      <c r="H7115" s="77">
        <v>260.41251999999997</v>
      </c>
      <c r="I7115" s="77">
        <v>2.387</v>
      </c>
      <c r="J7115" s="77">
        <v>1.4961</v>
      </c>
      <c r="K7115" s="77">
        <v>247.01943</v>
      </c>
      <c r="L7115" s="77">
        <v>2.4925000000000002</v>
      </c>
      <c r="M7115" s="77">
        <v>0.93089999999999995</v>
      </c>
      <c r="N7115" s="77">
        <v>176.39954</v>
      </c>
      <c r="O7115" s="3">
        <v>0.47</v>
      </c>
      <c r="P7115" s="34">
        <v>0.80500000000000005</v>
      </c>
      <c r="Q7115" s="77">
        <v>0.84699999999999998</v>
      </c>
      <c r="R7115" s="77">
        <v>1.1319999999999999</v>
      </c>
      <c r="S7115" s="77">
        <v>1.39</v>
      </c>
      <c r="T7115" s="77">
        <v>1.6</v>
      </c>
      <c r="U7115" s="77">
        <v>1.7050000000000001</v>
      </c>
      <c r="V7115" s="77">
        <v>11</v>
      </c>
      <c r="W7115" s="77">
        <v>98</v>
      </c>
      <c r="Y7115" s="77">
        <f t="shared" si="3084"/>
        <v>1.0434999999999999</v>
      </c>
      <c r="Z7115" s="77">
        <f t="shared" si="3085"/>
        <v>0.45999999999999996</v>
      </c>
      <c r="AA7115" s="77">
        <f t="shared" si="3086"/>
        <v>0.79500000000000004</v>
      </c>
      <c r="AC7115" s="77">
        <f t="shared" si="3087"/>
        <v>3.1774120692551477E-5</v>
      </c>
      <c r="AD7115" s="77">
        <f t="shared" si="3093"/>
        <v>2.6059771000000018</v>
      </c>
      <c r="AE7115" s="77">
        <f t="shared" si="3088"/>
        <v>3.0308311525173437E-5</v>
      </c>
      <c r="AF7115" s="77" t="e">
        <f t="shared" si="3093"/>
        <v>#VALUE!</v>
      </c>
      <c r="AG7115" s="77">
        <f t="shared" si="3089"/>
        <v>4.0706305083793026E-5</v>
      </c>
      <c r="AH7115" s="77" t="e">
        <f t="shared" si="3093"/>
        <v>#VALUE!</v>
      </c>
      <c r="AI7115" s="77">
        <f t="shared" si="3090"/>
        <v>2.4087754239232595E-5</v>
      </c>
      <c r="AJ7115" s="77" t="e">
        <f t="shared" si="3093"/>
        <v>#VALUE!</v>
      </c>
      <c r="AK7115" s="77">
        <f t="shared" si="3091"/>
        <v>1.2868679883926148E-5</v>
      </c>
      <c r="AL7115" s="77" t="e">
        <f t="shared" si="3092"/>
        <v>#VALUE!</v>
      </c>
      <c r="AN7115" s="77">
        <f t="shared" si="3070"/>
        <v>96.581031485416261</v>
      </c>
      <c r="AO7115" s="77">
        <f t="shared" si="3068"/>
        <v>89.481899800157095</v>
      </c>
      <c r="AP7115" s="77">
        <f t="shared" si="3082"/>
        <v>80.388634386908265</v>
      </c>
      <c r="AQ7115" s="77">
        <f t="shared" si="3078"/>
        <v>75.393323353185238</v>
      </c>
      <c r="AR7115" s="77">
        <f t="shared" si="3071"/>
        <v>91.473772869993084</v>
      </c>
      <c r="AT7115" s="80">
        <f t="shared" si="3072"/>
        <v>0.42845</v>
      </c>
      <c r="AU7115" s="80">
        <f t="shared" si="3069"/>
        <v>0.38566111111111112</v>
      </c>
      <c r="AV7115" s="80">
        <f t="shared" si="3083"/>
        <v>0.28146666666666653</v>
      </c>
      <c r="AW7115" s="80">
        <f t="shared" si="3079"/>
        <v>0.14883424657534239</v>
      </c>
      <c r="AX7115" s="80">
        <f t="shared" si="3073"/>
        <v>0.38402731423827313</v>
      </c>
      <c r="BA7115" s="77">
        <f t="shared" si="3074"/>
        <v>124.66237274049448</v>
      </c>
      <c r="BB7115" s="77">
        <f t="shared" si="3067"/>
        <v>114.616099741477</v>
      </c>
      <c r="BC7115" s="77">
        <f t="shared" si="3081"/>
        <v>159.97440409534482</v>
      </c>
      <c r="BD7115" s="77">
        <f t="shared" si="3077"/>
        <v>202.77214521818826</v>
      </c>
      <c r="BE7115" s="77">
        <f t="shared" si="3075"/>
        <v>130.28820131086448</v>
      </c>
    </row>
    <row r="7116" spans="1:57" x14ac:dyDescent="0.45">
      <c r="A7116" s="6">
        <v>44004</v>
      </c>
      <c r="B7116" s="77">
        <v>260.65794</v>
      </c>
      <c r="C7116" s="77">
        <v>2.4605000000000001</v>
      </c>
      <c r="D7116" s="77">
        <v>1.1861999999999999</v>
      </c>
      <c r="E7116" s="77">
        <v>331.64850999999999</v>
      </c>
      <c r="F7116" s="77">
        <v>6.9558</v>
      </c>
      <c r="G7116" s="77">
        <v>1.3016000000000001</v>
      </c>
      <c r="H7116" s="77">
        <v>260.46258</v>
      </c>
      <c r="I7116" s="77">
        <v>2.3971</v>
      </c>
      <c r="J7116" s="77">
        <v>1.4923999999999999</v>
      </c>
      <c r="K7116" s="77">
        <v>247.06256999999999</v>
      </c>
      <c r="L7116" s="77">
        <v>2.4929999999999999</v>
      </c>
      <c r="M7116" s="77">
        <v>0.92449999999999999</v>
      </c>
      <c r="N7116" s="77">
        <v>176.40190999999999</v>
      </c>
      <c r="O7116" s="3">
        <v>0.49</v>
      </c>
      <c r="P7116" s="34">
        <v>0.79700000000000004</v>
      </c>
      <c r="Q7116" s="77">
        <v>0.84699999999999998</v>
      </c>
      <c r="R7116" s="77">
        <v>1.127</v>
      </c>
      <c r="S7116" s="77">
        <v>1.39</v>
      </c>
      <c r="T7116" s="77">
        <v>1.593</v>
      </c>
      <c r="U7116" s="77">
        <v>1.7050000000000001</v>
      </c>
      <c r="V7116" s="77">
        <v>11</v>
      </c>
      <c r="W7116" s="77">
        <v>98</v>
      </c>
      <c r="Y7116" s="77">
        <f t="shared" si="3084"/>
        <v>1.0402499999999999</v>
      </c>
      <c r="Z7116" s="77">
        <f t="shared" si="3085"/>
        <v>0.44999999999999996</v>
      </c>
      <c r="AA7116" s="77">
        <f t="shared" si="3086"/>
        <v>0.79599999999999993</v>
      </c>
      <c r="AC7116" s="77">
        <f t="shared" si="3087"/>
        <v>2.3112252214341211E-4</v>
      </c>
      <c r="AD7116" s="77">
        <f t="shared" si="3093"/>
        <v>2.606579400000002</v>
      </c>
      <c r="AE7116" s="77">
        <f t="shared" si="3088"/>
        <v>1.394743208325E-4</v>
      </c>
      <c r="AF7116" s="77" t="e">
        <f t="shared" si="3093"/>
        <v>#VALUE!</v>
      </c>
      <c r="AG7116" s="77">
        <f t="shared" si="3089"/>
        <v>1.9223346097185789E-4</v>
      </c>
      <c r="AH7116" s="77" t="e">
        <f t="shared" si="3093"/>
        <v>#VALUE!</v>
      </c>
      <c r="AI7116" s="77">
        <f t="shared" si="3090"/>
        <v>1.7464213240225845E-4</v>
      </c>
      <c r="AJ7116" s="77" t="e">
        <f t="shared" si="3093"/>
        <v>#VALUE!</v>
      </c>
      <c r="AK7116" s="77">
        <f t="shared" si="3091"/>
        <v>1.3435409185191816E-5</v>
      </c>
      <c r="AL7116" s="77" t="e">
        <f t="shared" si="3092"/>
        <v>#VALUE!</v>
      </c>
      <c r="AN7116" s="77">
        <f t="shared" si="3070"/>
        <v>96.479309208146063</v>
      </c>
      <c r="AO7116" s="77">
        <f t="shared" si="3068"/>
        <v>89.765040007779632</v>
      </c>
      <c r="AP7116" s="77">
        <f t="shared" si="3082"/>
        <v>80.540696542790613</v>
      </c>
      <c r="AQ7116" s="77">
        <f t="shared" si="3078"/>
        <v>75.462804073750974</v>
      </c>
      <c r="AR7116" s="77">
        <f t="shared" si="3071"/>
        <v>91.519402011206978</v>
      </c>
      <c r="AT7116" s="80">
        <f t="shared" si="3072"/>
        <v>0.43328333333333346</v>
      </c>
      <c r="AU7116" s="80">
        <f t="shared" si="3069"/>
        <v>0.38514999999999999</v>
      </c>
      <c r="AV7116" s="80">
        <f t="shared" si="3083"/>
        <v>0.28272499999999984</v>
      </c>
      <c r="AW7116" s="80">
        <f t="shared" si="3079"/>
        <v>0.15031369863013688</v>
      </c>
      <c r="AX7116" s="80">
        <f t="shared" si="3073"/>
        <v>0.38676312266500634</v>
      </c>
      <c r="BA7116" s="77">
        <f t="shared" si="3074"/>
        <v>125.2139070912809</v>
      </c>
      <c r="BB7116" s="77">
        <f t="shared" si="3067"/>
        <v>114.35105774728413</v>
      </c>
      <c r="BC7116" s="77">
        <f t="shared" si="3081"/>
        <v>159.40065354267958</v>
      </c>
      <c r="BD7116" s="77">
        <f t="shared" si="3077"/>
        <v>202.27658135952021</v>
      </c>
      <c r="BE7116" s="77">
        <f t="shared" si="3075"/>
        <v>130.41598970757428</v>
      </c>
    </row>
    <row r="7117" spans="1:57" x14ac:dyDescent="0.45">
      <c r="A7117" s="6">
        <v>44005</v>
      </c>
      <c r="B7117" s="77">
        <v>260.81279999999998</v>
      </c>
      <c r="C7117" s="77">
        <v>2.4596</v>
      </c>
      <c r="D7117" s="77">
        <v>1.1635</v>
      </c>
      <c r="E7117" s="77">
        <v>332.08555000000001</v>
      </c>
      <c r="F7117" s="77">
        <v>6.9564000000000004</v>
      </c>
      <c r="G7117" s="77">
        <v>1.2827999999999999</v>
      </c>
      <c r="H7117" s="77">
        <v>260.60955000000001</v>
      </c>
      <c r="I7117" s="77">
        <v>2.3972000000000002</v>
      </c>
      <c r="J7117" s="77">
        <v>1.4711000000000001</v>
      </c>
      <c r="K7117" s="77">
        <v>247.22056000000001</v>
      </c>
      <c r="L7117" s="77">
        <v>2.4908999999999999</v>
      </c>
      <c r="M7117" s="77">
        <v>0.89980000000000004</v>
      </c>
      <c r="N7117" s="77">
        <v>176.40432000000001</v>
      </c>
      <c r="O7117" s="3">
        <v>0.5</v>
      </c>
      <c r="P7117" s="34">
        <v>0.77700000000000002</v>
      </c>
      <c r="Q7117" s="77">
        <v>0.82199999999999995</v>
      </c>
      <c r="R7117" s="77">
        <v>1.105</v>
      </c>
      <c r="S7117" s="77">
        <v>1.375</v>
      </c>
      <c r="T7117" s="77">
        <v>1.575</v>
      </c>
      <c r="U7117" s="77">
        <v>1.681</v>
      </c>
      <c r="V7117" s="77">
        <v>11</v>
      </c>
      <c r="W7117" s="77">
        <v>98</v>
      </c>
      <c r="Y7117" s="77">
        <f t="shared" si="3084"/>
        <v>1.0197499999999999</v>
      </c>
      <c r="Z7117" s="77">
        <f t="shared" si="3085"/>
        <v>0.4375</v>
      </c>
      <c r="AA7117" s="77">
        <f t="shared" si="3086"/>
        <v>0.79799999999999993</v>
      </c>
      <c r="AC7117" s="77">
        <f t="shared" si="3087"/>
        <v>5.9411196144631973E-4</v>
      </c>
      <c r="AD7117" s="77">
        <f t="shared" si="3093"/>
        <v>2.6081280000000016</v>
      </c>
      <c r="AE7117" s="77">
        <f t="shared" si="3088"/>
        <v>1.3177806829285377E-3</v>
      </c>
      <c r="AF7117" s="77" t="e">
        <f t="shared" si="3093"/>
        <v>#VALUE!</v>
      </c>
      <c r="AG7117" s="77">
        <f t="shared" si="3089"/>
        <v>5.6426531596209806E-4</v>
      </c>
      <c r="AH7117" s="77" t="e">
        <f t="shared" si="3093"/>
        <v>#VALUE!</v>
      </c>
      <c r="AI7117" s="77">
        <f t="shared" si="3090"/>
        <v>6.3947363617256059E-4</v>
      </c>
      <c r="AJ7117" s="77" t="e">
        <f t="shared" si="3093"/>
        <v>#VALUE!</v>
      </c>
      <c r="AK7117" s="77">
        <f t="shared" si="3091"/>
        <v>1.3661983591983784E-5</v>
      </c>
      <c r="AL7117" s="77" t="e">
        <f t="shared" si="3092"/>
        <v>#VALUE!</v>
      </c>
      <c r="AN7117" s="77">
        <f t="shared" si="3070"/>
        <v>96.441315459542835</v>
      </c>
      <c r="AO7117" s="77">
        <f t="shared" si="3068"/>
        <v>90.016202916524989</v>
      </c>
      <c r="AP7117" s="77">
        <f t="shared" si="3082"/>
        <v>80.701384701259187</v>
      </c>
      <c r="AQ7117" s="77">
        <f t="shared" si="3078"/>
        <v>75.535461053450703</v>
      </c>
      <c r="AR7117" s="77">
        <f t="shared" si="3071"/>
        <v>91.59239173504055</v>
      </c>
      <c r="AT7117" s="80">
        <f t="shared" si="3072"/>
        <v>0.43770000000000003</v>
      </c>
      <c r="AU7117" s="80">
        <f t="shared" si="3069"/>
        <v>0.38506666666666667</v>
      </c>
      <c r="AV7117" s="80">
        <f t="shared" si="3083"/>
        <v>0.28395555555555546</v>
      </c>
      <c r="AW7117" s="80">
        <f t="shared" si="3079"/>
        <v>0.15177260273972595</v>
      </c>
      <c r="AX7117" s="80">
        <f t="shared" si="3073"/>
        <v>0.38938360315483606</v>
      </c>
      <c r="BA7117" s="77">
        <f t="shared" si="3074"/>
        <v>125.7597987843219</v>
      </c>
      <c r="BB7117" s="77">
        <f t="shared" si="3067"/>
        <v>114.19146101630395</v>
      </c>
      <c r="BC7117" s="77">
        <f t="shared" si="3081"/>
        <v>158.82820082943621</v>
      </c>
      <c r="BD7117" s="77">
        <f t="shared" si="3077"/>
        <v>201.77562550443895</v>
      </c>
      <c r="BE7117" s="77">
        <f t="shared" si="3075"/>
        <v>130.56938997738337</v>
      </c>
    </row>
    <row r="7118" spans="1:57" x14ac:dyDescent="0.45">
      <c r="A7118" s="6">
        <v>44006</v>
      </c>
      <c r="B7118" s="77">
        <v>260.84136000000001</v>
      </c>
      <c r="C7118" s="77">
        <v>2.4588000000000001</v>
      </c>
      <c r="D7118" s="77">
        <v>1.161</v>
      </c>
      <c r="E7118" s="77">
        <v>332.44632999999999</v>
      </c>
      <c r="F7118" s="77">
        <v>6.9547999999999996</v>
      </c>
      <c r="G7118" s="77">
        <v>1.2673000000000001</v>
      </c>
      <c r="H7118" s="77">
        <v>260.62409000000002</v>
      </c>
      <c r="I7118" s="77">
        <v>2.3992</v>
      </c>
      <c r="J7118" s="77">
        <v>1.4704999999999999</v>
      </c>
      <c r="K7118" s="77">
        <v>247.25468000000001</v>
      </c>
      <c r="L7118" s="77">
        <v>2.4889000000000001</v>
      </c>
      <c r="M7118" s="77">
        <v>0.89549999999999996</v>
      </c>
      <c r="N7118" s="77">
        <v>176.40669</v>
      </c>
      <c r="O7118" s="3">
        <v>0.49</v>
      </c>
      <c r="P7118" s="34">
        <v>0.77200000000000002</v>
      </c>
      <c r="Q7118" s="77">
        <v>0.82</v>
      </c>
      <c r="R7118" s="77">
        <v>1.0900000000000001</v>
      </c>
      <c r="S7118" s="77">
        <v>1.3620000000000001</v>
      </c>
      <c r="T7118" s="77">
        <v>1.58</v>
      </c>
      <c r="U7118" s="77">
        <v>1.679</v>
      </c>
      <c r="V7118" s="77">
        <v>11</v>
      </c>
      <c r="W7118" s="77">
        <v>98</v>
      </c>
      <c r="Y7118" s="77">
        <f t="shared" si="3084"/>
        <v>1.0110000000000001</v>
      </c>
      <c r="Z7118" s="77">
        <f t="shared" si="3085"/>
        <v>0.43600000000000005</v>
      </c>
      <c r="AA7118" s="77">
        <f t="shared" si="3086"/>
        <v>0.80800000000000005</v>
      </c>
      <c r="AC7118" s="77">
        <f t="shared" si="3087"/>
        <v>1.0950382803298631E-4</v>
      </c>
      <c r="AD7118" s="77">
        <f t="shared" si="3093"/>
        <v>2.6084136000000018</v>
      </c>
      <c r="AE7118" s="77">
        <f t="shared" si="3088"/>
        <v>1.0864068008979988E-3</v>
      </c>
      <c r="AF7118" s="77" t="e">
        <f t="shared" si="3093"/>
        <v>#VALUE!</v>
      </c>
      <c r="AG7118" s="77">
        <f t="shared" si="3089"/>
        <v>5.5792276223209925E-5</v>
      </c>
      <c r="AH7118" s="77" t="e">
        <f t="shared" si="3093"/>
        <v>#VALUE!</v>
      </c>
      <c r="AI7118" s="77">
        <f t="shared" si="3090"/>
        <v>1.3801441109917434E-4</v>
      </c>
      <c r="AJ7118" s="77" t="e">
        <f t="shared" si="3093"/>
        <v>#VALUE!</v>
      </c>
      <c r="AK7118" s="77">
        <f t="shared" si="3091"/>
        <v>1.3435045127963008E-5</v>
      </c>
      <c r="AL7118" s="77" t="e">
        <f t="shared" si="3092"/>
        <v>#VALUE!</v>
      </c>
      <c r="AN7118" s="77">
        <f t="shared" si="3070"/>
        <v>96.373930851704614</v>
      </c>
      <c r="AO7118" s="77">
        <f t="shared" si="3068"/>
        <v>90.215163164146489</v>
      </c>
      <c r="AP7118" s="77">
        <f t="shared" si="3082"/>
        <v>80.870617121432858</v>
      </c>
      <c r="AQ7118" s="77">
        <f t="shared" si="3078"/>
        <v>75.61542409635689</v>
      </c>
      <c r="AR7118" s="77">
        <f t="shared" si="3071"/>
        <v>91.63661021209046</v>
      </c>
      <c r="AT7118" s="80">
        <f t="shared" si="3072"/>
        <v>0.44270000000000009</v>
      </c>
      <c r="AU7118" s="80">
        <f t="shared" si="3069"/>
        <v>0.38582777777777777</v>
      </c>
      <c r="AV7118" s="80">
        <f t="shared" si="3083"/>
        <v>0.28546388888888874</v>
      </c>
      <c r="AW7118" s="80">
        <f t="shared" si="3079"/>
        <v>0.15325890410958895</v>
      </c>
      <c r="AX7118" s="80">
        <f t="shared" si="3073"/>
        <v>0.39259169261104193</v>
      </c>
      <c r="BA7118" s="77">
        <f t="shared" si="3074"/>
        <v>126.19358095318215</v>
      </c>
      <c r="BB7118" s="77">
        <f t="shared" si="3067"/>
        <v>114.08000811235607</v>
      </c>
      <c r="BC7118" s="77">
        <f t="shared" si="3081"/>
        <v>158.24175824175828</v>
      </c>
      <c r="BD7118" s="77">
        <f t="shared" si="3077"/>
        <v>201.2505100184157</v>
      </c>
      <c r="BE7118" s="77">
        <f t="shared" si="3075"/>
        <v>130.67176385709149</v>
      </c>
    </row>
    <row r="7119" spans="1:57" x14ac:dyDescent="0.45">
      <c r="A7119" s="6">
        <v>44007</v>
      </c>
      <c r="B7119" s="77">
        <v>260.87524000000002</v>
      </c>
      <c r="C7119" s="77">
        <v>2.4588000000000001</v>
      </c>
      <c r="D7119" s="77">
        <v>1.1577</v>
      </c>
      <c r="E7119" s="77">
        <v>332.93840999999998</v>
      </c>
      <c r="F7119" s="77">
        <v>6.9541000000000004</v>
      </c>
      <c r="G7119" s="77">
        <v>1.2473000000000001</v>
      </c>
      <c r="H7119" s="77">
        <v>260.6345</v>
      </c>
      <c r="I7119" s="77">
        <v>2.4007000000000001</v>
      </c>
      <c r="J7119" s="77">
        <v>1.4713000000000001</v>
      </c>
      <c r="K7119" s="77">
        <v>247.28354999999999</v>
      </c>
      <c r="L7119" s="77">
        <v>2.4872999999999998</v>
      </c>
      <c r="M7119" s="77">
        <v>0.89219999999999999</v>
      </c>
      <c r="N7119" s="77">
        <v>176.40906000000001</v>
      </c>
      <c r="O7119" s="3">
        <v>0.49</v>
      </c>
      <c r="P7119" s="34">
        <v>0.77500000000000002</v>
      </c>
      <c r="Q7119" s="77">
        <v>0.81499999999999995</v>
      </c>
      <c r="R7119" s="77">
        <v>1.08</v>
      </c>
      <c r="S7119" s="77">
        <v>1.337</v>
      </c>
      <c r="T7119" s="77">
        <v>1.5840000000000001</v>
      </c>
      <c r="U7119" s="77">
        <v>1.675</v>
      </c>
      <c r="V7119" s="77">
        <v>11</v>
      </c>
      <c r="W7119" s="77">
        <v>98</v>
      </c>
      <c r="Y7119" s="77">
        <f t="shared" si="3084"/>
        <v>1.0017499999999999</v>
      </c>
      <c r="Z7119" s="77">
        <f t="shared" si="3085"/>
        <v>0.42349999999999999</v>
      </c>
      <c r="AA7119" s="77">
        <f t="shared" si="3086"/>
        <v>0.80900000000000005</v>
      </c>
      <c r="AC7119" s="77">
        <f t="shared" si="3087"/>
        <v>1.2988737675656559E-4</v>
      </c>
      <c r="AD7119" s="77">
        <f t="shared" si="3093"/>
        <v>2.608752400000002</v>
      </c>
      <c r="AE7119" s="77">
        <f t="shared" si="3088"/>
        <v>1.4801787705100988E-3</v>
      </c>
      <c r="AF7119" s="77" t="e">
        <f t="shared" si="3093"/>
        <v>#VALUE!</v>
      </c>
      <c r="AG7119" s="77">
        <f t="shared" si="3089"/>
        <v>3.9942585506880235E-5</v>
      </c>
      <c r="AH7119" s="77" t="e">
        <f t="shared" si="3093"/>
        <v>#VALUE!</v>
      </c>
      <c r="AI7119" s="77">
        <f t="shared" si="3090"/>
        <v>1.167621983939604E-4</v>
      </c>
      <c r="AJ7119" s="77" t="e">
        <f t="shared" si="3093"/>
        <v>#VALUE!</v>
      </c>
      <c r="AK7119" s="77">
        <f t="shared" si="3091"/>
        <v>1.343486463012411E-5</v>
      </c>
      <c r="AL7119" s="77" t="e">
        <f t="shared" si="3092"/>
        <v>#VALUE!</v>
      </c>
      <c r="AN7119" s="77">
        <f t="shared" si="3070"/>
        <v>96.414195383366916</v>
      </c>
      <c r="AO7119" s="77">
        <f t="shared" si="3068"/>
        <v>90.422953364361803</v>
      </c>
      <c r="AP7119" s="77">
        <f t="shared" si="3082"/>
        <v>81.043935943773548</v>
      </c>
      <c r="AQ7119" s="77">
        <f t="shared" si="3078"/>
        <v>75.697715173347817</v>
      </c>
      <c r="AR7119" s="77">
        <f t="shared" si="3071"/>
        <v>91.742617626874662</v>
      </c>
      <c r="AT7119" s="80">
        <f t="shared" si="3072"/>
        <v>0.44686666666666675</v>
      </c>
      <c r="AU7119" s="80">
        <f t="shared" si="3069"/>
        <v>0.38632777777777777</v>
      </c>
      <c r="AV7119" s="80">
        <f t="shared" si="3083"/>
        <v>0.28708888888888873</v>
      </c>
      <c r="AW7119" s="80">
        <f t="shared" si="3079"/>
        <v>0.15466027397260265</v>
      </c>
      <c r="AX7119" s="80">
        <f t="shared" si="3073"/>
        <v>0.39528607305936075</v>
      </c>
      <c r="BA7119" s="77">
        <f t="shared" si="3074"/>
        <v>126.56091798852511</v>
      </c>
      <c r="BB7119" s="77">
        <f t="shared" si="3067"/>
        <v>113.99331239233962</v>
      </c>
      <c r="BC7119" s="77">
        <f t="shared" si="3081"/>
        <v>157.65824946790346</v>
      </c>
      <c r="BD7119" s="77">
        <f t="shared" si="3077"/>
        <v>200.72370519461938</v>
      </c>
      <c r="BE7119" s="77">
        <f t="shared" si="3075"/>
        <v>130.74497017339402</v>
      </c>
    </row>
    <row r="7120" spans="1:57" x14ac:dyDescent="0.45">
      <c r="A7120" s="6">
        <v>44008</v>
      </c>
      <c r="B7120" s="77">
        <v>260.89409999999998</v>
      </c>
      <c r="C7120" s="77">
        <v>2.4573999999999998</v>
      </c>
      <c r="D7120" s="77">
        <v>1.1564000000000001</v>
      </c>
      <c r="E7120" s="77">
        <v>333.25164999999998</v>
      </c>
      <c r="F7120" s="77">
        <v>6.9524999999999997</v>
      </c>
      <c r="G7120" s="77">
        <v>1.2343</v>
      </c>
      <c r="H7120" s="77">
        <v>260.64506</v>
      </c>
      <c r="I7120" s="77">
        <v>2.3996</v>
      </c>
      <c r="J7120" s="77">
        <v>1.4717</v>
      </c>
      <c r="K7120" s="77">
        <v>247.28906000000001</v>
      </c>
      <c r="L7120" s="77">
        <v>2.4857999999999998</v>
      </c>
      <c r="M7120" s="77">
        <v>0.89280000000000004</v>
      </c>
      <c r="N7120" s="77">
        <v>176.41152</v>
      </c>
      <c r="O7120" s="3">
        <v>0.51</v>
      </c>
      <c r="P7120" s="34">
        <v>0.78</v>
      </c>
      <c r="Q7120" s="77">
        <v>0.81200000000000006</v>
      </c>
      <c r="R7120" s="77">
        <v>1.07</v>
      </c>
      <c r="S7120" s="77">
        <v>1.325</v>
      </c>
      <c r="T7120" s="77">
        <v>1.5840000000000001</v>
      </c>
      <c r="U7120" s="77">
        <v>1.6719999999999999</v>
      </c>
      <c r="V7120" s="77">
        <v>11</v>
      </c>
      <c r="W7120" s="77">
        <v>98</v>
      </c>
      <c r="Y7120" s="77">
        <f t="shared" si="3084"/>
        <v>0.99675000000000002</v>
      </c>
      <c r="Z7120" s="77">
        <f t="shared" si="3085"/>
        <v>0.40749999999999997</v>
      </c>
      <c r="AA7120" s="77">
        <f t="shared" si="3086"/>
        <v>0.80400000000000005</v>
      </c>
      <c r="AC7120" s="77">
        <f t="shared" si="3087"/>
        <v>7.2295094007301941E-5</v>
      </c>
      <c r="AD7120" s="77">
        <f t="shared" si="3093"/>
        <v>2.608941000000002</v>
      </c>
      <c r="AE7120" s="77">
        <f t="shared" si="3088"/>
        <v>9.4083467269512333E-4</v>
      </c>
      <c r="AF7120" s="77" t="e">
        <f t="shared" si="3093"/>
        <v>#VALUE!</v>
      </c>
      <c r="AG7120" s="77">
        <f t="shared" si="3089"/>
        <v>4.0516508750698677E-5</v>
      </c>
      <c r="AH7120" s="77" t="e">
        <f t="shared" si="3093"/>
        <v>#VALUE!</v>
      </c>
      <c r="AI7120" s="77">
        <f t="shared" si="3090"/>
        <v>2.2282112983385005E-5</v>
      </c>
      <c r="AJ7120" s="77" t="e">
        <f t="shared" si="3093"/>
        <v>#VALUE!</v>
      </c>
      <c r="AK7120" s="77">
        <f t="shared" si="3091"/>
        <v>1.3944862015558002E-5</v>
      </c>
      <c r="AL7120" s="77" t="e">
        <f t="shared" si="3092"/>
        <v>#VALUE!</v>
      </c>
      <c r="AN7120" s="77">
        <f t="shared" si="3070"/>
        <v>96.473879697071993</v>
      </c>
      <c r="AO7120" s="77">
        <f t="shared" si="3068"/>
        <v>90.636266591472108</v>
      </c>
      <c r="AP7120" s="77">
        <f t="shared" si="3082"/>
        <v>81.219831626776852</v>
      </c>
      <c r="AQ7120" s="77">
        <f t="shared" si="3078"/>
        <v>75.782742297151444</v>
      </c>
      <c r="AR7120" s="77">
        <f t="shared" si="3071"/>
        <v>91.86119968596266</v>
      </c>
      <c r="AT7120" s="80">
        <f t="shared" si="3072"/>
        <v>0.45110000000000011</v>
      </c>
      <c r="AU7120" s="80">
        <f t="shared" si="3069"/>
        <v>0.38664999999999999</v>
      </c>
      <c r="AV7120" s="80">
        <f t="shared" si="3083"/>
        <v>0.28842222222222208</v>
      </c>
      <c r="AW7120" s="80">
        <f t="shared" si="3079"/>
        <v>0.15615342465753415</v>
      </c>
      <c r="AX7120" s="80">
        <f t="shared" si="3073"/>
        <v>0.3979327314238274</v>
      </c>
      <c r="BA7120" s="77">
        <f t="shared" si="3074"/>
        <v>126.83916793505833</v>
      </c>
      <c r="BB7120" s="77">
        <f t="shared" si="3067"/>
        <v>113.91395699115266</v>
      </c>
      <c r="BC7120" s="77">
        <f t="shared" si="3081"/>
        <v>157.08588234267418</v>
      </c>
      <c r="BD7120" s="77">
        <f t="shared" si="3077"/>
        <v>200.21063255589431</v>
      </c>
      <c r="BE7120" s="77">
        <f t="shared" si="3075"/>
        <v>130.77372894325151</v>
      </c>
    </row>
    <row r="7121" spans="1:57" x14ac:dyDescent="0.45">
      <c r="A7121" s="6">
        <v>44009</v>
      </c>
      <c r="B7121" s="77">
        <v>260.90213999999997</v>
      </c>
      <c r="C7121" s="77">
        <v>2.4546000000000001</v>
      </c>
      <c r="D7121" s="77">
        <v>1.1564000000000001</v>
      </c>
      <c r="E7121" s="77">
        <v>333.26116000000002</v>
      </c>
      <c r="F7121" s="77">
        <v>6.9497999999999998</v>
      </c>
      <c r="G7121" s="77">
        <v>1.2343</v>
      </c>
      <c r="H7121" s="77">
        <v>260.65550000000002</v>
      </c>
      <c r="I7121" s="77">
        <v>2.3969</v>
      </c>
      <c r="J7121" s="77">
        <v>1.4717</v>
      </c>
      <c r="K7121" s="77">
        <v>247.29476</v>
      </c>
      <c r="L7121" s="77">
        <v>2.4830999999999999</v>
      </c>
      <c r="M7121" s="77">
        <v>0.89280000000000004</v>
      </c>
      <c r="N7121" s="77">
        <v>176.41399000000001</v>
      </c>
      <c r="O7121" s="3">
        <v>0.51</v>
      </c>
      <c r="P7121" s="34">
        <v>0.78</v>
      </c>
      <c r="Q7121" s="77">
        <v>0.81200000000000006</v>
      </c>
      <c r="R7121" s="77">
        <v>1.07</v>
      </c>
      <c r="S7121" s="77">
        <v>1.325</v>
      </c>
      <c r="T7121" s="77">
        <v>1.5840000000000001</v>
      </c>
      <c r="U7121" s="77">
        <v>1.6719999999999999</v>
      </c>
      <c r="V7121" s="77">
        <v>11</v>
      </c>
      <c r="W7121" s="77">
        <v>98</v>
      </c>
      <c r="Y7121" s="77">
        <f t="shared" si="3084"/>
        <v>0.99675000000000002</v>
      </c>
      <c r="Z7121" s="77">
        <f t="shared" si="3085"/>
        <v>0.40749999999999997</v>
      </c>
      <c r="AA7121" s="77">
        <f t="shared" si="3086"/>
        <v>0.80400000000000005</v>
      </c>
      <c r="AC7121" s="77">
        <f t="shared" si="3087"/>
        <v>3.081710165164786E-5</v>
      </c>
      <c r="AD7121" s="77">
        <f t="shared" si="3093"/>
        <v>2.6090214000000023</v>
      </c>
      <c r="AE7121" s="77">
        <f t="shared" si="3088"/>
        <v>2.8536992990213506E-5</v>
      </c>
      <c r="AF7121" s="77" t="e">
        <f t="shared" si="3093"/>
        <v>#VALUE!</v>
      </c>
      <c r="AG7121" s="77">
        <f t="shared" si="3089"/>
        <v>4.005447101129711E-5</v>
      </c>
      <c r="AH7121" s="77" t="e">
        <f t="shared" si="3093"/>
        <v>#VALUE!</v>
      </c>
      <c r="AI7121" s="77">
        <f t="shared" si="3090"/>
        <v>2.3049948105313689E-5</v>
      </c>
      <c r="AJ7121" s="77" t="e">
        <f t="shared" si="3093"/>
        <v>#VALUE!</v>
      </c>
      <c r="AK7121" s="77">
        <f t="shared" si="3091"/>
        <v>1.4001353199732947E-5</v>
      </c>
      <c r="AL7121" s="77" t="e">
        <f t="shared" si="3092"/>
        <v>#VALUE!</v>
      </c>
      <c r="AN7121" s="77">
        <f t="shared" si="3070"/>
        <v>96.497153333976641</v>
      </c>
      <c r="AO7121" s="77">
        <f t="shared" si="3068"/>
        <v>90.850588636105513</v>
      </c>
      <c r="AP7121" s="77">
        <f t="shared" si="3082"/>
        <v>81.391983793951681</v>
      </c>
      <c r="AQ7121" s="77">
        <f t="shared" si="3078"/>
        <v>75.863979003344809</v>
      </c>
      <c r="AR7121" s="77">
        <f t="shared" si="3071"/>
        <v>91.959513736797859</v>
      </c>
      <c r="AT7121" s="80">
        <f t="shared" si="3072"/>
        <v>0.45068333333333349</v>
      </c>
      <c r="AU7121" s="80">
        <f t="shared" si="3069"/>
        <v>0.38697222222222222</v>
      </c>
      <c r="AV7121" s="80">
        <f t="shared" si="3083"/>
        <v>0.29017222222222205</v>
      </c>
      <c r="AW7121" s="80">
        <f t="shared" si="3079"/>
        <v>0.15764657534246568</v>
      </c>
      <c r="AX7121" s="80">
        <f t="shared" si="3073"/>
        <v>0.39809984433374851</v>
      </c>
      <c r="BA7121" s="77">
        <f t="shared" si="3074"/>
        <v>127.05404031848212</v>
      </c>
      <c r="BB7121" s="77">
        <f t="shared" si="3067"/>
        <v>113.83471199817861</v>
      </c>
      <c r="BC7121" s="77">
        <f t="shared" si="3081"/>
        <v>156.51629508538838</v>
      </c>
      <c r="BD7121" s="77">
        <f t="shared" si="3077"/>
        <v>199.70563935897212</v>
      </c>
      <c r="BE7121" s="77">
        <f t="shared" si="3075"/>
        <v>130.76869456481793</v>
      </c>
    </row>
    <row r="7122" spans="1:57" x14ac:dyDescent="0.45">
      <c r="A7122" s="6">
        <v>44010</v>
      </c>
      <c r="B7122" s="77">
        <v>260.91016999999999</v>
      </c>
      <c r="C7122" s="77">
        <v>2.4519000000000002</v>
      </c>
      <c r="D7122" s="77">
        <v>1.1564000000000001</v>
      </c>
      <c r="E7122" s="77">
        <v>333.27062999999998</v>
      </c>
      <c r="F7122" s="77">
        <v>6.9470999999999998</v>
      </c>
      <c r="G7122" s="77">
        <v>1.2343</v>
      </c>
      <c r="H7122" s="77">
        <v>260.66593</v>
      </c>
      <c r="I7122" s="77">
        <v>2.3940999999999999</v>
      </c>
      <c r="J7122" s="77">
        <v>1.4717</v>
      </c>
      <c r="K7122" s="77">
        <v>247.30045999999999</v>
      </c>
      <c r="L7122" s="77">
        <v>2.4803999999999999</v>
      </c>
      <c r="M7122" s="77">
        <v>0.89280000000000004</v>
      </c>
      <c r="N7122" s="77">
        <v>176.41645</v>
      </c>
      <c r="O7122" s="3">
        <v>0.51</v>
      </c>
      <c r="P7122" s="34">
        <v>0.78</v>
      </c>
      <c r="Q7122" s="77">
        <v>0.81200000000000006</v>
      </c>
      <c r="R7122" s="77">
        <v>1.07</v>
      </c>
      <c r="S7122" s="77">
        <v>1.325</v>
      </c>
      <c r="T7122" s="77">
        <v>1.5840000000000001</v>
      </c>
      <c r="U7122" s="77">
        <v>1.6719999999999999</v>
      </c>
      <c r="V7122" s="77">
        <v>11</v>
      </c>
      <c r="W7122" s="77">
        <v>98</v>
      </c>
      <c r="Y7122" s="77">
        <f t="shared" si="3084"/>
        <v>0.99675000000000002</v>
      </c>
      <c r="Z7122" s="77">
        <f t="shared" si="3085"/>
        <v>0.40749999999999997</v>
      </c>
      <c r="AA7122" s="77">
        <f t="shared" si="3086"/>
        <v>0.80400000000000005</v>
      </c>
      <c r="AC7122" s="77">
        <f t="shared" si="3087"/>
        <v>3.0777823439853691E-5</v>
      </c>
      <c r="AD7122" s="77">
        <f t="shared" si="3093"/>
        <v>2.6091017000000023</v>
      </c>
      <c r="AE7122" s="77">
        <f t="shared" si="3088"/>
        <v>2.8416152665355909E-5</v>
      </c>
      <c r="AF7122" s="77" t="e">
        <f t="shared" si="3093"/>
        <v>#VALUE!</v>
      </c>
      <c r="AG7122" s="77">
        <f t="shared" si="3089"/>
        <v>4.0014501899943156E-5</v>
      </c>
      <c r="AH7122" s="77" t="e">
        <f t="shared" si="3093"/>
        <v>#VALUE!</v>
      </c>
      <c r="AI7122" s="77">
        <f t="shared" si="3090"/>
        <v>2.3049416817411128E-5</v>
      </c>
      <c r="AJ7122" s="77" t="e">
        <f t="shared" si="3093"/>
        <v>#VALUE!</v>
      </c>
      <c r="AK7122" s="77">
        <f t="shared" si="3091"/>
        <v>1.3944472317506396E-5</v>
      </c>
      <c r="AL7122" s="77" t="e">
        <f t="shared" si="3092"/>
        <v>#VALUE!</v>
      </c>
      <c r="AN7122" s="77">
        <f t="shared" si="3070"/>
        <v>96.506465933217527</v>
      </c>
      <c r="AO7122" s="77">
        <f t="shared" si="3068"/>
        <v>91.100955041678674</v>
      </c>
      <c r="AP7122" s="77">
        <f t="shared" si="3082"/>
        <v>81.564867292828083</v>
      </c>
      <c r="AQ7122" s="77">
        <f t="shared" si="3078"/>
        <v>75.945390062805856</v>
      </c>
      <c r="AR7122" s="77">
        <f t="shared" si="3071"/>
        <v>92.060150608635112</v>
      </c>
      <c r="AT7122" s="80">
        <f t="shared" si="3072"/>
        <v>0.45001666666666679</v>
      </c>
      <c r="AU7122" s="80">
        <f t="shared" si="3069"/>
        <v>0.38718333333333332</v>
      </c>
      <c r="AV7122" s="80">
        <f t="shared" si="3083"/>
        <v>0.29185277777777774</v>
      </c>
      <c r="AW7122" s="80">
        <f t="shared" si="3079"/>
        <v>0.15919726027397249</v>
      </c>
      <c r="AX7122" s="80">
        <f t="shared" si="3073"/>
        <v>0.39809343607305947</v>
      </c>
      <c r="BA7122" s="77">
        <f t="shared" si="3074"/>
        <v>127.22106780882916</v>
      </c>
      <c r="BB7122" s="77">
        <f t="shared" si="3067"/>
        <v>113.76995714664946</v>
      </c>
      <c r="BC7122" s="77">
        <f t="shared" si="3081"/>
        <v>155.95082350698749</v>
      </c>
      <c r="BD7122" s="77">
        <f t="shared" si="3077"/>
        <v>199.20318725099588</v>
      </c>
      <c r="BE7122" s="77">
        <f t="shared" si="3075"/>
        <v>130.74219156171841</v>
      </c>
    </row>
    <row r="7123" spans="1:57" x14ac:dyDescent="0.45">
      <c r="A7123" s="6">
        <v>44011</v>
      </c>
      <c r="B7123" s="77">
        <v>260.80326000000002</v>
      </c>
      <c r="C7123" s="77">
        <v>2.4571000000000001</v>
      </c>
      <c r="D7123" s="77">
        <v>1.1733</v>
      </c>
      <c r="E7123" s="77">
        <v>332.60091999999997</v>
      </c>
      <c r="F7123" s="77">
        <v>6.9417</v>
      </c>
      <c r="G7123" s="77">
        <v>1.2628999999999999</v>
      </c>
      <c r="H7123" s="77">
        <v>260.56137000000001</v>
      </c>
      <c r="I7123" s="77">
        <v>2.4018000000000002</v>
      </c>
      <c r="J7123" s="77">
        <v>1.4924999999999999</v>
      </c>
      <c r="K7123" s="77">
        <v>247.19390999999999</v>
      </c>
      <c r="L7123" s="77">
        <v>2.4792999999999998</v>
      </c>
      <c r="M7123" s="77">
        <v>0.91149999999999998</v>
      </c>
      <c r="N7123" s="77">
        <v>176.41887</v>
      </c>
      <c r="O7123" s="3">
        <v>0.5</v>
      </c>
      <c r="P7123" s="34">
        <v>0.79100000000000004</v>
      </c>
      <c r="Q7123" s="77">
        <v>0.83699999999999997</v>
      </c>
      <c r="R7123" s="77">
        <v>1.0920000000000001</v>
      </c>
      <c r="S7123" s="77">
        <v>1.357</v>
      </c>
      <c r="T7123" s="77">
        <v>1.599</v>
      </c>
      <c r="U7123" s="77">
        <v>1.696</v>
      </c>
      <c r="V7123" s="77">
        <v>11</v>
      </c>
      <c r="W7123" s="77">
        <v>98</v>
      </c>
      <c r="Y7123" s="77">
        <f t="shared" si="3084"/>
        <v>1.01925</v>
      </c>
      <c r="Z7123" s="77">
        <f t="shared" si="3085"/>
        <v>0.42849999999999999</v>
      </c>
      <c r="AA7123" s="77">
        <f t="shared" si="3086"/>
        <v>0.80799999999999994</v>
      </c>
      <c r="AC7123" s="77">
        <f t="shared" si="3087"/>
        <v>-4.097578871684604E-4</v>
      </c>
      <c r="AD7123" s="77">
        <f t="shared" si="3093"/>
        <v>2.6080326000000027</v>
      </c>
      <c r="AE7123" s="77">
        <f t="shared" si="3088"/>
        <v>-2.009508008551486E-3</v>
      </c>
      <c r="AF7123" s="77" t="e">
        <f t="shared" si="3093"/>
        <v>#VALUE!</v>
      </c>
      <c r="AG7123" s="77">
        <f t="shared" si="3089"/>
        <v>-4.011264533112513E-4</v>
      </c>
      <c r="AH7123" s="77" t="e">
        <f t="shared" si="3093"/>
        <v>#VALUE!</v>
      </c>
      <c r="AI7123" s="77">
        <f t="shared" si="3090"/>
        <v>-4.3085241329510193E-4</v>
      </c>
      <c r="AJ7123" s="77" t="e">
        <f t="shared" si="3093"/>
        <v>#VALUE!</v>
      </c>
      <c r="AK7123" s="77">
        <f t="shared" si="3091"/>
        <v>1.3717541646585119E-5</v>
      </c>
      <c r="AL7123" s="77" t="e">
        <f t="shared" si="3092"/>
        <v>#VALUE!</v>
      </c>
      <c r="AN7123" s="77">
        <f t="shared" si="3070"/>
        <v>96.445966147465896</v>
      </c>
      <c r="AO7123" s="77">
        <f t="shared" si="3068"/>
        <v>91.308913271750527</v>
      </c>
      <c r="AP7123" s="77">
        <f t="shared" si="3082"/>
        <v>81.730136171487999</v>
      </c>
      <c r="AQ7123" s="77">
        <f t="shared" si="3078"/>
        <v>76.023413128410368</v>
      </c>
      <c r="AR7123" s="77">
        <f t="shared" si="3071"/>
        <v>92.109949774680373</v>
      </c>
      <c r="AT7123" s="80">
        <f t="shared" si="3072"/>
        <v>0.45005000000000006</v>
      </c>
      <c r="AU7123" s="80">
        <f t="shared" si="3069"/>
        <v>0.38782222222222218</v>
      </c>
      <c r="AV7123" s="80">
        <f t="shared" si="3083"/>
        <v>0.29349722222222219</v>
      </c>
      <c r="AW7123" s="80">
        <f t="shared" si="3079"/>
        <v>0.1605027397260273</v>
      </c>
      <c r="AX7123" s="80">
        <f t="shared" si="3073"/>
        <v>0.39856944271481942</v>
      </c>
      <c r="BA7123" s="77">
        <f t="shared" si="3074"/>
        <v>127.36690158784074</v>
      </c>
      <c r="BB7123" s="77">
        <f t="shared" si="3067"/>
        <v>113.70958571807601</v>
      </c>
      <c r="BC7123" s="77">
        <f t="shared" si="3081"/>
        <v>155.38405759569071</v>
      </c>
      <c r="BD7123" s="77">
        <f t="shared" si="3077"/>
        <v>198.69893029206006</v>
      </c>
      <c r="BE7123" s="77">
        <f t="shared" si="3075"/>
        <v>130.70506529280351</v>
      </c>
    </row>
    <row r="7124" spans="1:57" x14ac:dyDescent="0.45">
      <c r="A7124" s="6">
        <v>44012</v>
      </c>
      <c r="B7124" s="77">
        <v>260.79054000000002</v>
      </c>
      <c r="C7124" s="77">
        <v>2.4699</v>
      </c>
      <c r="D7124" s="77">
        <v>1.1732</v>
      </c>
      <c r="E7124" s="77">
        <v>332.04687999999999</v>
      </c>
      <c r="F7124" s="77">
        <v>6.9370000000000003</v>
      </c>
      <c r="G7124" s="77">
        <v>1.2870999999999999</v>
      </c>
      <c r="H7124" s="77">
        <v>260.54149999999998</v>
      </c>
      <c r="I7124" s="77">
        <v>2.4018999999999999</v>
      </c>
      <c r="J7124" s="77">
        <v>1.4965999999999999</v>
      </c>
      <c r="K7124" s="77">
        <v>247.16464999999999</v>
      </c>
      <c r="L7124" s="77">
        <v>2.5047999999999999</v>
      </c>
      <c r="M7124" s="77">
        <v>0.9163</v>
      </c>
      <c r="N7124" s="77">
        <v>176.42171999999999</v>
      </c>
      <c r="O7124" s="3">
        <v>0.59</v>
      </c>
      <c r="P7124" s="34">
        <v>0.79</v>
      </c>
      <c r="Q7124" s="77">
        <v>0.84499999999999997</v>
      </c>
      <c r="R7124" s="77">
        <v>1.115</v>
      </c>
      <c r="S7124" s="77">
        <v>1.385</v>
      </c>
      <c r="T7124" s="77">
        <v>1.6020000000000001</v>
      </c>
      <c r="U7124" s="77">
        <v>1.7070000000000001</v>
      </c>
      <c r="V7124" s="77">
        <v>42</v>
      </c>
      <c r="W7124" s="77">
        <v>98.2</v>
      </c>
      <c r="Y7124" s="77">
        <f t="shared" si="3084"/>
        <v>1.0337499999999999</v>
      </c>
      <c r="Z7124" s="77">
        <f t="shared" si="3085"/>
        <v>0.39750000000000002</v>
      </c>
      <c r="AA7124" s="77">
        <f t="shared" si="3086"/>
        <v>0.81200000000000006</v>
      </c>
      <c r="AC7124" s="77">
        <f t="shared" si="3087"/>
        <v>-4.8772396480045721E-5</v>
      </c>
      <c r="AD7124" s="77">
        <f t="shared" si="3093"/>
        <v>2.6079054000000026</v>
      </c>
      <c r="AE7124" s="77">
        <f t="shared" si="3088"/>
        <v>-1.6657801187079935E-3</v>
      </c>
      <c r="AF7124" s="77" t="e">
        <f t="shared" si="3093"/>
        <v>#VALUE!</v>
      </c>
      <c r="AG7124" s="77">
        <f t="shared" si="3089"/>
        <v>-7.6258426181974315E-5</v>
      </c>
      <c r="AH7124" s="77" t="e">
        <f t="shared" si="3093"/>
        <v>#VALUE!</v>
      </c>
      <c r="AI7124" s="77">
        <f t="shared" si="3090"/>
        <v>-1.1836861191283354E-4</v>
      </c>
      <c r="AJ7124" s="77" t="e">
        <f t="shared" si="3093"/>
        <v>#VALUE!</v>
      </c>
      <c r="AK7124" s="77">
        <f t="shared" si="3091"/>
        <v>1.6154734467921372E-5</v>
      </c>
      <c r="AL7124" s="77" t="e">
        <f t="shared" si="3092"/>
        <v>#VALUE!</v>
      </c>
      <c r="AN7124" s="77">
        <f t="shared" si="3070"/>
        <v>96.340660575796022</v>
      </c>
      <c r="AO7124" s="77">
        <f t="shared" si="3068"/>
        <v>91.52014968628923</v>
      </c>
      <c r="AP7124" s="77">
        <f t="shared" si="3082"/>
        <v>81.876798162320753</v>
      </c>
      <c r="AQ7124" s="77">
        <f t="shared" si="3078"/>
        <v>76.10211235486527</v>
      </c>
      <c r="AR7124" s="77">
        <f t="shared" si="3071"/>
        <v>92.133696903141583</v>
      </c>
      <c r="AT7124" s="80">
        <f t="shared" si="3072"/>
        <v>0.44905000000000012</v>
      </c>
      <c r="AU7124" s="80">
        <f t="shared" si="3069"/>
        <v>0.38798888888888883</v>
      </c>
      <c r="AV7124" s="80">
        <f t="shared" si="3083"/>
        <v>0.2952055555555555</v>
      </c>
      <c r="AW7124" s="80">
        <f t="shared" si="3079"/>
        <v>0.16200684931506837</v>
      </c>
      <c r="AX7124" s="80">
        <f t="shared" si="3073"/>
        <v>0.39837076587795772</v>
      </c>
      <c r="BA7124" s="77">
        <f t="shared" si="3074"/>
        <v>127.49139433088268</v>
      </c>
      <c r="BB7124" s="77">
        <f t="shared" si="3067"/>
        <v>113.64927832708258</v>
      </c>
      <c r="BC7124" s="77">
        <f t="shared" si="3081"/>
        <v>154.81873306670113</v>
      </c>
      <c r="BD7124" s="77">
        <f t="shared" si="3077"/>
        <v>198.18753427558372</v>
      </c>
      <c r="BE7124" s="77">
        <f t="shared" si="3075"/>
        <v>130.65618797312615</v>
      </c>
    </row>
    <row r="7125" spans="1:57" x14ac:dyDescent="0.45">
      <c r="A7125" s="6">
        <v>44013</v>
      </c>
      <c r="B7125" s="77">
        <v>260.81025</v>
      </c>
      <c r="C7125" s="77">
        <v>2.4687999999999999</v>
      </c>
      <c r="D7125" s="77">
        <v>1.1708000000000001</v>
      </c>
      <c r="E7125" s="77">
        <v>331.71897999999999</v>
      </c>
      <c r="F7125" s="77">
        <v>6.9330999999999996</v>
      </c>
      <c r="G7125" s="77">
        <v>1.3018000000000001</v>
      </c>
      <c r="H7125" s="77">
        <v>260.57252</v>
      </c>
      <c r="I7125" s="77">
        <v>2.4015</v>
      </c>
      <c r="J7125" s="77">
        <v>1.4938</v>
      </c>
      <c r="K7125" s="77">
        <v>247.17693</v>
      </c>
      <c r="L7125" s="77">
        <v>2.5021</v>
      </c>
      <c r="M7125" s="77">
        <v>0.9153</v>
      </c>
      <c r="N7125" s="77">
        <v>176.42409000000001</v>
      </c>
      <c r="O7125" s="3">
        <v>0.49</v>
      </c>
      <c r="P7125" s="34">
        <v>0.78500000000000003</v>
      </c>
      <c r="Q7125" s="77">
        <v>0.84499999999999997</v>
      </c>
      <c r="R7125" s="77">
        <v>1.1299999999999999</v>
      </c>
      <c r="S7125" s="77">
        <v>1.4</v>
      </c>
      <c r="T7125" s="77">
        <v>1.5960000000000001</v>
      </c>
      <c r="U7125" s="77">
        <v>1.7070000000000001</v>
      </c>
      <c r="V7125" s="77">
        <v>42</v>
      </c>
      <c r="W7125" s="77">
        <v>98.2</v>
      </c>
      <c r="Y7125" s="77">
        <f t="shared" si="3084"/>
        <v>1.04</v>
      </c>
      <c r="Z7125" s="77">
        <f t="shared" si="3085"/>
        <v>0.45499999999999996</v>
      </c>
      <c r="AA7125" s="77">
        <f t="shared" si="3086"/>
        <v>0.81100000000000005</v>
      </c>
      <c r="AC7125" s="77">
        <f t="shared" si="3087"/>
        <v>7.5577894811607038E-5</v>
      </c>
      <c r="AD7125" s="77">
        <f t="shared" si="3093"/>
        <v>2.6081025000000024</v>
      </c>
      <c r="AE7125" s="77">
        <f t="shared" si="3088"/>
        <v>-9.8751116107465009E-4</v>
      </c>
      <c r="AF7125" s="77" t="e">
        <f t="shared" si="3093"/>
        <v>#VALUE!</v>
      </c>
      <c r="AG7125" s="77">
        <f t="shared" si="3089"/>
        <v>1.1905972752912497E-4</v>
      </c>
      <c r="AH7125" s="77" t="e">
        <f t="shared" si="3093"/>
        <v>#VALUE!</v>
      </c>
      <c r="AI7125" s="77">
        <f t="shared" si="3090"/>
        <v>4.9683480222606491E-5</v>
      </c>
      <c r="AJ7125" s="77" t="e">
        <f t="shared" si="3093"/>
        <v>#VALUE!</v>
      </c>
      <c r="AK7125" s="77">
        <f t="shared" si="3091"/>
        <v>1.3433720065902932E-5</v>
      </c>
      <c r="AL7125" s="77" t="e">
        <f t="shared" si="3092"/>
        <v>#VALUE!</v>
      </c>
      <c r="AN7125" s="77">
        <f t="shared" si="3070"/>
        <v>96.295820761378963</v>
      </c>
      <c r="AO7125" s="77">
        <f t="shared" si="3068"/>
        <v>91.694514630369213</v>
      </c>
      <c r="AP7125" s="77">
        <f t="shared" si="3082"/>
        <v>82.000072888953696</v>
      </c>
      <c r="AQ7125" s="77">
        <f t="shared" si="3078"/>
        <v>76.176006227649438</v>
      </c>
      <c r="AR7125" s="77">
        <f t="shared" si="3071"/>
        <v>92.176961900603331</v>
      </c>
      <c r="AT7125" s="80">
        <f t="shared" si="3072"/>
        <v>0.44918333333333343</v>
      </c>
      <c r="AU7125" s="80">
        <f t="shared" si="3069"/>
        <v>0.38887777777777771</v>
      </c>
      <c r="AV7125" s="80">
        <f t="shared" si="3083"/>
        <v>0.29661944444444438</v>
      </c>
      <c r="AW7125" s="80">
        <f t="shared" si="3079"/>
        <v>0.16354520547945195</v>
      </c>
      <c r="AX7125" s="80">
        <f t="shared" si="3073"/>
        <v>0.39894864570361138</v>
      </c>
      <c r="BA7125" s="77">
        <f t="shared" si="3074"/>
        <v>127.55102040816328</v>
      </c>
      <c r="BB7125" s="77">
        <f t="shared" si="3067"/>
        <v>113.63923331397253</v>
      </c>
      <c r="BC7125" s="77">
        <f t="shared" si="3081"/>
        <v>154.26411730929104</v>
      </c>
      <c r="BD7125" s="77">
        <f t="shared" si="3077"/>
        <v>197.68197573656832</v>
      </c>
      <c r="BE7125" s="77">
        <f t="shared" si="3075"/>
        <v>130.58736238391984</v>
      </c>
    </row>
    <row r="7126" spans="1:57" x14ac:dyDescent="0.45">
      <c r="A7126" s="6">
        <v>44014</v>
      </c>
      <c r="B7126" s="77">
        <v>260.94886000000002</v>
      </c>
      <c r="C7126" s="77">
        <v>2.4668000000000001</v>
      </c>
      <c r="D7126" s="77">
        <v>1.1505000000000001</v>
      </c>
      <c r="E7126" s="77">
        <v>332.28361999999998</v>
      </c>
      <c r="F7126" s="77">
        <v>6.9324000000000003</v>
      </c>
      <c r="G7126" s="77">
        <v>1.278</v>
      </c>
      <c r="H7126" s="77">
        <v>260.70701000000003</v>
      </c>
      <c r="I7126" s="77">
        <v>2.399</v>
      </c>
      <c r="J7126" s="77">
        <v>1.4739</v>
      </c>
      <c r="K7126" s="77">
        <v>247.31480999999999</v>
      </c>
      <c r="L7126" s="77">
        <v>2.4998</v>
      </c>
      <c r="M7126" s="77">
        <v>0.89400000000000002</v>
      </c>
      <c r="N7126" s="77">
        <v>176.42645999999999</v>
      </c>
      <c r="O7126" s="3">
        <v>0.49</v>
      </c>
      <c r="P7126" s="34">
        <v>0.76700000000000002</v>
      </c>
      <c r="Q7126" s="77">
        <v>0.82699999999999996</v>
      </c>
      <c r="R7126" s="77">
        <v>1.1100000000000001</v>
      </c>
      <c r="S7126" s="77">
        <v>1.375</v>
      </c>
      <c r="T7126" s="77">
        <v>1.575</v>
      </c>
      <c r="U7126" s="77">
        <v>1.6890000000000001</v>
      </c>
      <c r="V7126" s="77">
        <v>42</v>
      </c>
      <c r="W7126" s="77">
        <v>98.2</v>
      </c>
      <c r="Y7126" s="77">
        <f t="shared" si="3084"/>
        <v>1.0197499999999999</v>
      </c>
      <c r="Z7126" s="77">
        <f t="shared" si="3085"/>
        <v>0.4425</v>
      </c>
      <c r="AA7126" s="77">
        <f t="shared" si="3086"/>
        <v>0.80799999999999994</v>
      </c>
      <c r="AC7126" s="77">
        <f t="shared" si="3087"/>
        <v>5.3145917386299146E-4</v>
      </c>
      <c r="AD7126" s="77">
        <f t="shared" si="3093"/>
        <v>2.6094886000000024</v>
      </c>
      <c r="AE7126" s="77">
        <f t="shared" si="3088"/>
        <v>1.7021636808360885E-3</v>
      </c>
      <c r="AF7126" s="77" t="e">
        <f t="shared" si="3093"/>
        <v>#VALUE!</v>
      </c>
      <c r="AG7126" s="77">
        <f t="shared" si="3089"/>
        <v>5.1613270654948806E-4</v>
      </c>
      <c r="AH7126" s="77" t="e">
        <f t="shared" si="3093"/>
        <v>#VALUE!</v>
      </c>
      <c r="AI7126" s="77">
        <f t="shared" si="3090"/>
        <v>5.5781904888929645E-4</v>
      </c>
      <c r="AJ7126" s="77" t="e">
        <f t="shared" si="3093"/>
        <v>#VALUE!</v>
      </c>
      <c r="AK7126" s="77">
        <f t="shared" si="3091"/>
        <v>1.3433539603369127E-5</v>
      </c>
      <c r="AL7126" s="77" t="e">
        <f t="shared" si="3092"/>
        <v>#VALUE!</v>
      </c>
      <c r="AN7126" s="77">
        <f t="shared" si="3070"/>
        <v>96.257971363253517</v>
      </c>
      <c r="AO7126" s="77">
        <f t="shared" si="3068"/>
        <v>91.903786946598771</v>
      </c>
      <c r="AP7126" s="77">
        <f t="shared" si="3082"/>
        <v>82.131307427750144</v>
      </c>
      <c r="AQ7126" s="77">
        <f t="shared" si="3078"/>
        <v>76.246181163015436</v>
      </c>
      <c r="AR7126" s="77">
        <f t="shared" si="3071"/>
        <v>92.234476431131853</v>
      </c>
      <c r="AT7126" s="80">
        <f t="shared" si="3072"/>
        <v>0.44931666666666675</v>
      </c>
      <c r="AU7126" s="80">
        <f t="shared" si="3069"/>
        <v>0.38934999999999997</v>
      </c>
      <c r="AV7126" s="80">
        <f t="shared" si="3083"/>
        <v>0.29804999999999987</v>
      </c>
      <c r="AW7126" s="80">
        <f t="shared" si="3079"/>
        <v>0.16504109589041085</v>
      </c>
      <c r="AX7126" s="80">
        <f t="shared" si="3073"/>
        <v>0.39941323163138232</v>
      </c>
      <c r="BA7126" s="77">
        <f t="shared" si="3074"/>
        <v>127.48597654258033</v>
      </c>
      <c r="BB7126" s="77">
        <f t="shared" si="3067"/>
        <v>113.6650669360949</v>
      </c>
      <c r="BC7126" s="77">
        <f t="shared" si="3081"/>
        <v>153.71739910160727</v>
      </c>
      <c r="BD7126" s="77">
        <f t="shared" si="3077"/>
        <v>197.18964241144013</v>
      </c>
      <c r="BE7126" s="77">
        <f t="shared" si="3075"/>
        <v>130.46199817471799</v>
      </c>
    </row>
    <row r="7127" spans="1:57" x14ac:dyDescent="0.45">
      <c r="A7127" s="6">
        <v>44015</v>
      </c>
      <c r="B7127" s="77">
        <v>260.94314000000003</v>
      </c>
      <c r="C7127" s="77">
        <v>2.4655999999999998</v>
      </c>
      <c r="D7127" s="77">
        <v>1.1538999999999999</v>
      </c>
      <c r="E7127" s="77">
        <v>332.15897000000001</v>
      </c>
      <c r="F7127" s="77">
        <v>6.9291</v>
      </c>
      <c r="G7127" s="77">
        <v>1.2836000000000001</v>
      </c>
      <c r="H7127" s="77">
        <v>260.69738000000001</v>
      </c>
      <c r="I7127" s="77">
        <v>2.3969999999999998</v>
      </c>
      <c r="J7127" s="77">
        <v>1.4771000000000001</v>
      </c>
      <c r="K7127" s="77">
        <v>247.30495999999999</v>
      </c>
      <c r="L7127" s="77">
        <v>2.4969999999999999</v>
      </c>
      <c r="M7127" s="77">
        <v>0.89629999999999999</v>
      </c>
      <c r="N7127" s="77">
        <v>176.42892000000001</v>
      </c>
      <c r="O7127" s="3">
        <v>0.51</v>
      </c>
      <c r="P7127" s="34">
        <v>0.76700000000000002</v>
      </c>
      <c r="Q7127" s="77">
        <v>0.83499999999999996</v>
      </c>
      <c r="R7127" s="77">
        <v>1.1120000000000001</v>
      </c>
      <c r="S7127" s="77">
        <v>1.3819999999999999</v>
      </c>
      <c r="T7127" s="77">
        <v>1.5740000000000001</v>
      </c>
      <c r="U7127" s="77">
        <v>1.6970000000000001</v>
      </c>
      <c r="V7127" s="77">
        <v>42</v>
      </c>
      <c r="W7127" s="77">
        <v>98.2</v>
      </c>
      <c r="Y7127" s="77">
        <f t="shared" si="3084"/>
        <v>1.024</v>
      </c>
      <c r="Z7127" s="77">
        <f t="shared" si="3085"/>
        <v>0.43599999999999994</v>
      </c>
      <c r="AA7127" s="77">
        <f t="shared" si="3086"/>
        <v>0.80700000000000005</v>
      </c>
      <c r="AC7127" s="77">
        <f t="shared" si="3087"/>
        <v>-2.1920003789199782E-5</v>
      </c>
      <c r="AD7127" s="77">
        <f t="shared" ref="AD7127:AJ7142" si="3094">AD7126*(1+AC7127)</f>
        <v>2.6094314000000023</v>
      </c>
      <c r="AE7127" s="77">
        <f t="shared" si="3088"/>
        <v>-3.7513134111144542E-4</v>
      </c>
      <c r="AF7127" s="77" t="e">
        <f t="shared" si="3094"/>
        <v>#VALUE!</v>
      </c>
      <c r="AG7127" s="77">
        <f t="shared" si="3089"/>
        <v>-3.6938017125121014E-5</v>
      </c>
      <c r="AH7127" s="77" t="e">
        <f t="shared" si="3094"/>
        <v>#VALUE!</v>
      </c>
      <c r="AI7127" s="77">
        <f t="shared" si="3090"/>
        <v>-3.9827780633161503E-5</v>
      </c>
      <c r="AJ7127" s="77" t="e">
        <f t="shared" si="3094"/>
        <v>#VALUE!</v>
      </c>
      <c r="AK7127" s="77">
        <f t="shared" si="3091"/>
        <v>1.3943486708356545E-5</v>
      </c>
      <c r="AL7127" s="77" t="e">
        <f t="shared" si="3092"/>
        <v>#VALUE!</v>
      </c>
      <c r="AN7127" s="77">
        <f t="shared" si="3070"/>
        <v>96.335246658371119</v>
      </c>
      <c r="AO7127" s="77">
        <f t="shared" si="3068"/>
        <v>92.110010055342741</v>
      </c>
      <c r="AP7127" s="77">
        <f t="shared" si="3082"/>
        <v>82.261364921697492</v>
      </c>
      <c r="AQ7127" s="77">
        <f t="shared" si="3078"/>
        <v>76.313972408840172</v>
      </c>
      <c r="AR7127" s="77">
        <f t="shared" si="3071"/>
        <v>92.353685791201926</v>
      </c>
      <c r="AT7127" s="80">
        <f t="shared" si="3072"/>
        <v>0.44840000000000013</v>
      </c>
      <c r="AU7127" s="80">
        <f t="shared" si="3069"/>
        <v>0.38974999999999999</v>
      </c>
      <c r="AV7127" s="80">
        <f t="shared" si="3083"/>
        <v>0.29944444444444435</v>
      </c>
      <c r="AW7127" s="80">
        <f t="shared" si="3079"/>
        <v>0.16649999999999987</v>
      </c>
      <c r="AX7127" s="80">
        <f t="shared" si="3073"/>
        <v>0.39927878787878784</v>
      </c>
      <c r="BA7127" s="77">
        <f t="shared" si="3074"/>
        <v>127.37230925996691</v>
      </c>
      <c r="BB7127" s="77">
        <f t="shared" si="3067"/>
        <v>113.69234850494554</v>
      </c>
      <c r="BC7127" s="77">
        <f t="shared" si="3081"/>
        <v>153.17584587106001</v>
      </c>
      <c r="BD7127" s="77">
        <f t="shared" si="3077"/>
        <v>196.70293545449144</v>
      </c>
      <c r="BE7127" s="77">
        <f t="shared" si="3075"/>
        <v>130.3114670553158</v>
      </c>
    </row>
    <row r="7128" spans="1:57" x14ac:dyDescent="0.45">
      <c r="A7128" s="6">
        <v>44016</v>
      </c>
      <c r="B7128" s="77">
        <v>260.95125000000002</v>
      </c>
      <c r="C7128" s="77">
        <v>2.4628999999999999</v>
      </c>
      <c r="D7128" s="77">
        <v>1.1538999999999999</v>
      </c>
      <c r="E7128" s="77">
        <v>332.16985</v>
      </c>
      <c r="F7128" s="77">
        <v>6.9264000000000001</v>
      </c>
      <c r="G7128" s="77">
        <v>1.2836000000000001</v>
      </c>
      <c r="H7128" s="77">
        <v>260.70785999999998</v>
      </c>
      <c r="I7128" s="77">
        <v>2.3942999999999999</v>
      </c>
      <c r="J7128" s="77">
        <v>1.4771000000000001</v>
      </c>
      <c r="K7128" s="77">
        <v>247.31086999999999</v>
      </c>
      <c r="L7128" s="77">
        <v>2.4943</v>
      </c>
      <c r="M7128" s="77">
        <v>0.89629999999999999</v>
      </c>
      <c r="N7128" s="77">
        <v>176.43138999999999</v>
      </c>
      <c r="O7128" s="3">
        <v>0.51</v>
      </c>
      <c r="P7128" s="34">
        <v>0.76700000000000002</v>
      </c>
      <c r="Q7128" s="77">
        <v>0.83499999999999996</v>
      </c>
      <c r="R7128" s="77">
        <v>1.1120000000000001</v>
      </c>
      <c r="S7128" s="77">
        <v>1.3819999999999999</v>
      </c>
      <c r="T7128" s="77">
        <v>1.5740000000000001</v>
      </c>
      <c r="U7128" s="77">
        <v>1.6970000000000001</v>
      </c>
      <c r="V7128" s="77">
        <v>42</v>
      </c>
      <c r="W7128" s="77">
        <v>98.2</v>
      </c>
      <c r="Y7128" s="77">
        <f t="shared" si="3084"/>
        <v>1.024</v>
      </c>
      <c r="Z7128" s="77">
        <f t="shared" si="3085"/>
        <v>0.43599999999999994</v>
      </c>
      <c r="AA7128" s="77">
        <f t="shared" si="3086"/>
        <v>0.80700000000000005</v>
      </c>
      <c r="AC7128" s="77">
        <f t="shared" si="3087"/>
        <v>3.1079567755609716E-5</v>
      </c>
      <c r="AD7128" s="77">
        <f t="shared" si="3094"/>
        <v>2.6095125000000023</v>
      </c>
      <c r="AE7128" s="77">
        <f t="shared" si="3088"/>
        <v>3.2755400222850284E-5</v>
      </c>
      <c r="AF7128" s="77" t="e">
        <f t="shared" si="3094"/>
        <v>#VALUE!</v>
      </c>
      <c r="AG7128" s="77">
        <f t="shared" si="3089"/>
        <v>4.0199866987444821E-5</v>
      </c>
      <c r="AH7128" s="77" t="e">
        <f t="shared" si="3094"/>
        <v>#VALUE!</v>
      </c>
      <c r="AI7128" s="77">
        <f t="shared" si="3090"/>
        <v>2.3897620168966682E-5</v>
      </c>
      <c r="AJ7128" s="77" t="e">
        <f t="shared" si="3094"/>
        <v>#VALUE!</v>
      </c>
      <c r="AK7128" s="77">
        <f t="shared" si="3091"/>
        <v>1.3999972340084099E-5</v>
      </c>
      <c r="AL7128" s="77" t="e">
        <f t="shared" si="3092"/>
        <v>#VALUE!</v>
      </c>
      <c r="AN7128" s="77">
        <f t="shared" si="3070"/>
        <v>96.466124312678872</v>
      </c>
      <c r="AO7128" s="77">
        <f t="shared" si="3068"/>
        <v>92.317160734434282</v>
      </c>
      <c r="AP7128" s="77">
        <f t="shared" si="3082"/>
        <v>82.392777815286863</v>
      </c>
      <c r="AQ7128" s="77">
        <f t="shared" si="3078"/>
        <v>76.383522713896156</v>
      </c>
      <c r="AR7128" s="77">
        <f t="shared" si="3071"/>
        <v>92.502650559932221</v>
      </c>
      <c r="AT7128" s="80">
        <f t="shared" si="3072"/>
        <v>0.44698333333333345</v>
      </c>
      <c r="AU7128" s="80">
        <f t="shared" si="3069"/>
        <v>0.39015</v>
      </c>
      <c r="AV7128" s="80">
        <f t="shared" si="3083"/>
        <v>0.30079444444444436</v>
      </c>
      <c r="AW7128" s="80">
        <f t="shared" si="3079"/>
        <v>0.16795890410958891</v>
      </c>
      <c r="AX7128" s="80">
        <f t="shared" si="3073"/>
        <v>0.39886555624740561</v>
      </c>
      <c r="BA7128" s="77">
        <f t="shared" si="3074"/>
        <v>127.26964194807405</v>
      </c>
      <c r="BB7128" s="77">
        <f t="shared" si="3067"/>
        <v>113.71964317303069</v>
      </c>
      <c r="BC7128" s="77">
        <f t="shared" si="3081"/>
        <v>152.63550641069131</v>
      </c>
      <c r="BD7128" s="77">
        <f t="shared" si="3077"/>
        <v>196.2112415602287</v>
      </c>
      <c r="BE7128" s="77">
        <f t="shared" si="3075"/>
        <v>130.16687832760798</v>
      </c>
    </row>
    <row r="7129" spans="1:57" x14ac:dyDescent="0.45">
      <c r="A7129" s="6">
        <v>44017</v>
      </c>
      <c r="B7129" s="77">
        <v>260.95936</v>
      </c>
      <c r="C7129" s="77">
        <v>2.4601999999999999</v>
      </c>
      <c r="D7129" s="77">
        <v>1.1538999999999999</v>
      </c>
      <c r="E7129" s="77">
        <v>332.18078000000003</v>
      </c>
      <c r="F7129" s="77">
        <v>6.9237000000000002</v>
      </c>
      <c r="G7129" s="77">
        <v>1.2836000000000001</v>
      </c>
      <c r="H7129" s="77">
        <v>260.71834000000001</v>
      </c>
      <c r="I7129" s="77">
        <v>2.3915000000000002</v>
      </c>
      <c r="J7129" s="77">
        <v>1.4771000000000001</v>
      </c>
      <c r="K7129" s="77">
        <v>247.31677999999999</v>
      </c>
      <c r="L7129" s="77">
        <v>2.4916</v>
      </c>
      <c r="M7129" s="77">
        <v>0.89629999999999999</v>
      </c>
      <c r="N7129" s="77">
        <v>176.43385000000001</v>
      </c>
      <c r="O7129" s="3">
        <v>0.51</v>
      </c>
      <c r="P7129" s="34">
        <v>0.76700000000000002</v>
      </c>
      <c r="Q7129" s="77">
        <v>0.83499999999999996</v>
      </c>
      <c r="R7129" s="77">
        <v>1.1120000000000001</v>
      </c>
      <c r="S7129" s="77">
        <v>1.3819999999999999</v>
      </c>
      <c r="T7129" s="77">
        <v>1.5740000000000001</v>
      </c>
      <c r="U7129" s="77">
        <v>1.6970000000000001</v>
      </c>
      <c r="V7129" s="77">
        <v>42</v>
      </c>
      <c r="W7129" s="77">
        <v>98.2</v>
      </c>
      <c r="Y7129" s="77">
        <f t="shared" si="3084"/>
        <v>1.024</v>
      </c>
      <c r="Z7129" s="77">
        <f t="shared" si="3085"/>
        <v>0.43599999999999994</v>
      </c>
      <c r="AA7129" s="77">
        <f t="shared" si="3086"/>
        <v>0.80700000000000005</v>
      </c>
      <c r="AC7129" s="77">
        <f t="shared" si="3087"/>
        <v>3.107860184603517E-5</v>
      </c>
      <c r="AD7129" s="77">
        <f t="shared" si="3094"/>
        <v>2.609593600000002</v>
      </c>
      <c r="AE7129" s="77">
        <f t="shared" si="3088"/>
        <v>3.290485274343169E-5</v>
      </c>
      <c r="AF7129" s="77" t="e">
        <f t="shared" si="3094"/>
        <v>#VALUE!</v>
      </c>
      <c r="AG7129" s="77">
        <f t="shared" si="3089"/>
        <v>4.0198251023415565E-5</v>
      </c>
      <c r="AH7129" s="77" t="e">
        <f t="shared" si="3094"/>
        <v>#VALUE!</v>
      </c>
      <c r="AI7129" s="77">
        <f t="shared" si="3090"/>
        <v>2.3897049086452071E-5</v>
      </c>
      <c r="AJ7129" s="77" t="e">
        <f t="shared" si="3094"/>
        <v>#VALUE!</v>
      </c>
      <c r="AK7129" s="77">
        <f t="shared" si="3091"/>
        <v>1.3943097087354417E-5</v>
      </c>
      <c r="AL7129" s="77" t="e">
        <f t="shared" si="3092"/>
        <v>#VALUE!</v>
      </c>
      <c r="AN7129" s="77">
        <f t="shared" si="3070"/>
        <v>96.654155323227613</v>
      </c>
      <c r="AO7129" s="77">
        <f t="shared" si="3068"/>
        <v>92.517160648339683</v>
      </c>
      <c r="AP7129" s="77">
        <f t="shared" si="3082"/>
        <v>82.549116724451082</v>
      </c>
      <c r="AQ7129" s="77">
        <f t="shared" si="3078"/>
        <v>76.453199906790005</v>
      </c>
      <c r="AR7129" s="77">
        <f t="shared" si="3071"/>
        <v>92.684244447677855</v>
      </c>
      <c r="AT7129" s="80">
        <f t="shared" si="3072"/>
        <v>0.44501666666666678</v>
      </c>
      <c r="AU7129" s="80">
        <f t="shared" si="3069"/>
        <v>0.39060000000000006</v>
      </c>
      <c r="AV7129" s="80">
        <f t="shared" si="3083"/>
        <v>0.30214999999999997</v>
      </c>
      <c r="AW7129" s="80">
        <f t="shared" si="3079"/>
        <v>0.16945616438356156</v>
      </c>
      <c r="AX7129" s="80">
        <f t="shared" si="3073"/>
        <v>0.39816846201743467</v>
      </c>
      <c r="BA7129" s="77">
        <f t="shared" si="3074"/>
        <v>127.12941774726677</v>
      </c>
      <c r="BB7129" s="77">
        <f t="shared" si="3067"/>
        <v>113.76708086311284</v>
      </c>
      <c r="BC7129" s="77">
        <f t="shared" si="3081"/>
        <v>152.08739955894657</v>
      </c>
      <c r="BD7129" s="77">
        <f t="shared" si="3077"/>
        <v>195.72199968898963</v>
      </c>
      <c r="BE7129" s="77">
        <f t="shared" si="3075"/>
        <v>130.00634984144128</v>
      </c>
    </row>
    <row r="7130" spans="1:57" x14ac:dyDescent="0.45">
      <c r="A7130" s="6">
        <v>44018</v>
      </c>
      <c r="B7130" s="77">
        <v>260.86851000000001</v>
      </c>
      <c r="C7130" s="77">
        <v>2.4632000000000001</v>
      </c>
      <c r="D7130" s="77">
        <v>1.1697</v>
      </c>
      <c r="E7130" s="77">
        <v>331.59163000000001</v>
      </c>
      <c r="F7130" s="77">
        <v>6.9188000000000001</v>
      </c>
      <c r="G7130" s="77">
        <v>1.3093999999999999</v>
      </c>
      <c r="H7130" s="77">
        <v>260.62056000000001</v>
      </c>
      <c r="I7130" s="77">
        <v>2.4089</v>
      </c>
      <c r="J7130" s="77">
        <v>1.4968999999999999</v>
      </c>
      <c r="K7130" s="77">
        <v>247.22916000000001</v>
      </c>
      <c r="L7130" s="77">
        <v>2.4895999999999998</v>
      </c>
      <c r="M7130" s="77">
        <v>0.91159999999999997</v>
      </c>
      <c r="N7130" s="77">
        <v>176.43631999999999</v>
      </c>
      <c r="O7130" s="3">
        <v>0.51</v>
      </c>
      <c r="P7130" s="34">
        <v>0.78</v>
      </c>
      <c r="Q7130" s="77">
        <v>0.85499999999999998</v>
      </c>
      <c r="R7130" s="77">
        <v>1.135</v>
      </c>
      <c r="S7130" s="77">
        <v>1.41</v>
      </c>
      <c r="T7130" s="77">
        <v>1.585</v>
      </c>
      <c r="U7130" s="77">
        <v>1.7170000000000001</v>
      </c>
      <c r="V7130" s="77">
        <v>42</v>
      </c>
      <c r="W7130" s="77">
        <v>98.2</v>
      </c>
      <c r="Y7130" s="77">
        <f t="shared" si="3084"/>
        <v>1.0449999999999999</v>
      </c>
      <c r="Z7130" s="77">
        <f t="shared" si="3085"/>
        <v>0.44999999999999996</v>
      </c>
      <c r="AA7130" s="77">
        <f t="shared" si="3086"/>
        <v>0.80499999999999994</v>
      </c>
      <c r="AC7130" s="77">
        <f t="shared" si="3087"/>
        <v>-3.4813849941994768E-4</v>
      </c>
      <c r="AD7130" s="77">
        <f t="shared" si="3094"/>
        <v>2.608685100000002</v>
      </c>
      <c r="AE7130" s="77">
        <f t="shared" si="3088"/>
        <v>-1.7735824450770821E-3</v>
      </c>
      <c r="AF7130" s="77" t="e">
        <f t="shared" si="3094"/>
        <v>#VALUE!</v>
      </c>
      <c r="AG7130" s="77">
        <f t="shared" si="3089"/>
        <v>-3.7504074320204861E-4</v>
      </c>
      <c r="AH7130" s="77" t="e">
        <f t="shared" si="3094"/>
        <v>#VALUE!</v>
      </c>
      <c r="AI7130" s="77">
        <f t="shared" si="3090"/>
        <v>-3.5428247125002255E-4</v>
      </c>
      <c r="AJ7130" s="77" t="e">
        <f t="shared" si="3094"/>
        <v>#VALUE!</v>
      </c>
      <c r="AK7130" s="77">
        <f t="shared" si="3091"/>
        <v>1.399958114611799E-5</v>
      </c>
      <c r="AL7130" s="77" t="e">
        <f t="shared" si="3092"/>
        <v>#VALUE!</v>
      </c>
      <c r="AN7130" s="77">
        <f t="shared" si="3070"/>
        <v>96.777315397270897</v>
      </c>
      <c r="AO7130" s="77">
        <f t="shared" si="3068"/>
        <v>92.700600236386506</v>
      </c>
      <c r="AP7130" s="77">
        <f t="shared" si="3082"/>
        <v>82.705195034931478</v>
      </c>
      <c r="AQ7130" s="77">
        <f t="shared" si="3078"/>
        <v>76.519635410142698</v>
      </c>
      <c r="AR7130" s="77">
        <f t="shared" si="3071"/>
        <v>92.825754850023046</v>
      </c>
      <c r="AT7130" s="80">
        <f t="shared" si="3072"/>
        <v>0.44351666666666673</v>
      </c>
      <c r="AU7130" s="80">
        <f t="shared" si="3069"/>
        <v>0.39087777777777788</v>
      </c>
      <c r="AV7130" s="80">
        <f t="shared" si="3083"/>
        <v>0.30350555555555558</v>
      </c>
      <c r="AW7130" s="80">
        <f t="shared" si="3079"/>
        <v>0.1709863013698629</v>
      </c>
      <c r="AX7130" s="80">
        <f t="shared" si="3073"/>
        <v>0.3976804379410544</v>
      </c>
      <c r="BA7130" s="77">
        <f t="shared" si="3074"/>
        <v>127.00025400050804</v>
      </c>
      <c r="BB7130" s="77">
        <f t="shared" si="3067"/>
        <v>113.84335154826948</v>
      </c>
      <c r="BC7130" s="77">
        <f t="shared" si="3081"/>
        <v>151.54066341134873</v>
      </c>
      <c r="BD7130" s="77">
        <f t="shared" si="3077"/>
        <v>195.23728015747352</v>
      </c>
      <c r="BE7130" s="77">
        <f t="shared" si="3075"/>
        <v>129.86011034941967</v>
      </c>
    </row>
    <row r="7131" spans="1:57" x14ac:dyDescent="0.45">
      <c r="A7131" s="6">
        <v>44019</v>
      </c>
      <c r="B7131" s="77">
        <v>260.96987999999999</v>
      </c>
      <c r="C7131" s="77">
        <v>2.4622000000000002</v>
      </c>
      <c r="D7131" s="77">
        <v>1.1559999999999999</v>
      </c>
      <c r="E7131" s="77">
        <v>332.09661</v>
      </c>
      <c r="F7131" s="77">
        <v>6.9055</v>
      </c>
      <c r="G7131" s="77">
        <v>1.2868999999999999</v>
      </c>
      <c r="H7131" s="77">
        <v>260.7278</v>
      </c>
      <c r="I7131" s="77">
        <v>2.4113000000000002</v>
      </c>
      <c r="J7131" s="77">
        <v>1.4814000000000001</v>
      </c>
      <c r="K7131" s="77">
        <v>247.32192000000001</v>
      </c>
      <c r="L7131" s="77">
        <v>2.4870999999999999</v>
      </c>
      <c r="M7131" s="77">
        <v>0.89749999999999996</v>
      </c>
      <c r="N7131" s="77">
        <v>176.43872999999999</v>
      </c>
      <c r="O7131" s="3">
        <v>0.5</v>
      </c>
      <c r="P7131" s="34">
        <v>0.76700000000000002</v>
      </c>
      <c r="Q7131" s="77">
        <v>0.84</v>
      </c>
      <c r="R7131" s="77">
        <v>1.115</v>
      </c>
      <c r="S7131" s="77">
        <v>1.387</v>
      </c>
      <c r="T7131" s="77">
        <v>1.5680000000000001</v>
      </c>
      <c r="U7131" s="77">
        <v>1.702</v>
      </c>
      <c r="V7131" s="77">
        <v>42</v>
      </c>
      <c r="W7131" s="77">
        <v>98.2</v>
      </c>
      <c r="Y7131" s="77">
        <f t="shared" si="3084"/>
        <v>1.02725</v>
      </c>
      <c r="Z7131" s="77">
        <f t="shared" si="3085"/>
        <v>0.44350000000000001</v>
      </c>
      <c r="AA7131" s="77">
        <f t="shared" si="3086"/>
        <v>0.80100000000000005</v>
      </c>
      <c r="AC7131" s="77">
        <f t="shared" si="3087"/>
        <v>3.8858657183249434E-4</v>
      </c>
      <c r="AD7131" s="77">
        <f t="shared" si="3094"/>
        <v>2.6096988000000017</v>
      </c>
      <c r="AE7131" s="77">
        <f t="shared" si="3088"/>
        <v>1.522897305942239E-3</v>
      </c>
      <c r="AF7131" s="77" t="e">
        <f t="shared" si="3094"/>
        <v>#VALUE!</v>
      </c>
      <c r="AG7131" s="77">
        <f t="shared" si="3089"/>
        <v>4.1147943201402803E-4</v>
      </c>
      <c r="AH7131" s="77" t="e">
        <f t="shared" si="3094"/>
        <v>#VALUE!</v>
      </c>
      <c r="AI7131" s="77">
        <f t="shared" si="3090"/>
        <v>3.7519845959921305E-4</v>
      </c>
      <c r="AJ7131" s="77" t="e">
        <f t="shared" si="3094"/>
        <v>#VALUE!</v>
      </c>
      <c r="AK7131" s="77">
        <f t="shared" si="3091"/>
        <v>1.3659319124226244E-5</v>
      </c>
      <c r="AL7131" s="77" t="e">
        <f t="shared" si="3092"/>
        <v>#VALUE!</v>
      </c>
      <c r="AN7131" s="77">
        <f t="shared" si="3070"/>
        <v>96.956377709728784</v>
      </c>
      <c r="AO7131" s="77">
        <f t="shared" si="3068"/>
        <v>92.857935097462132</v>
      </c>
      <c r="AP7131" s="77">
        <f t="shared" si="3082"/>
        <v>82.887620503634409</v>
      </c>
      <c r="AQ7131" s="77">
        <f t="shared" si="3078"/>
        <v>76.588436300191063</v>
      </c>
      <c r="AR7131" s="77">
        <f t="shared" si="3071"/>
        <v>92.994338223300574</v>
      </c>
      <c r="AT7131" s="80">
        <f t="shared" si="3072"/>
        <v>0.44180000000000008</v>
      </c>
      <c r="AU7131" s="80">
        <f t="shared" si="3069"/>
        <v>0.39145000000000008</v>
      </c>
      <c r="AV7131" s="80">
        <f t="shared" si="3083"/>
        <v>0.30488055555555554</v>
      </c>
      <c r="AW7131" s="80">
        <f t="shared" si="3079"/>
        <v>0.17244520547945191</v>
      </c>
      <c r="AX7131" s="80">
        <f t="shared" si="3073"/>
        <v>0.39715394873391452</v>
      </c>
      <c r="BA7131" s="77">
        <f t="shared" si="3074"/>
        <v>126.89281786650881</v>
      </c>
      <c r="BB7131" s="77">
        <f t="shared" si="3067"/>
        <v>113.95434229352097</v>
      </c>
      <c r="BC7131" s="77">
        <f t="shared" si="3081"/>
        <v>150.99151092171934</v>
      </c>
      <c r="BD7131" s="77">
        <f t="shared" si="3077"/>
        <v>194.75911232531706</v>
      </c>
      <c r="BE7131" s="77">
        <f t="shared" si="3075"/>
        <v>129.73515969316847</v>
      </c>
    </row>
    <row r="7132" spans="1:57" x14ac:dyDescent="0.45">
      <c r="A7132" s="6">
        <v>44020</v>
      </c>
      <c r="B7132" s="77">
        <v>261.00139000000001</v>
      </c>
      <c r="C7132" s="77">
        <v>2.4601000000000002</v>
      </c>
      <c r="D7132" s="77">
        <v>1.1519999999999999</v>
      </c>
      <c r="E7132" s="77">
        <v>332.39359999999999</v>
      </c>
      <c r="F7132" s="77">
        <v>6.9038000000000004</v>
      </c>
      <c r="G7132" s="77">
        <v>1.2745</v>
      </c>
      <c r="H7132" s="77">
        <v>260.76747</v>
      </c>
      <c r="I7132" s="77">
        <v>2.4108999999999998</v>
      </c>
      <c r="J7132" s="77">
        <v>1.4766999999999999</v>
      </c>
      <c r="K7132" s="77">
        <v>247.34799000000001</v>
      </c>
      <c r="L7132" s="77">
        <v>2.4847000000000001</v>
      </c>
      <c r="M7132" s="77">
        <v>0.89419999999999999</v>
      </c>
      <c r="N7132" s="77">
        <v>176.44104999999999</v>
      </c>
      <c r="O7132" s="3">
        <v>0.48</v>
      </c>
      <c r="P7132" s="34">
        <v>0.76700000000000002</v>
      </c>
      <c r="Q7132" s="77">
        <v>0.83699999999999997</v>
      </c>
      <c r="R7132" s="77">
        <v>1.1020000000000001</v>
      </c>
      <c r="S7132" s="77">
        <v>1.375</v>
      </c>
      <c r="T7132" s="77">
        <v>1.5589999999999999</v>
      </c>
      <c r="U7132" s="77">
        <v>1.698</v>
      </c>
      <c r="V7132" s="77">
        <v>42</v>
      </c>
      <c r="W7132" s="77">
        <v>98.2</v>
      </c>
      <c r="Y7132" s="77">
        <f t="shared" si="3084"/>
        <v>1.0202500000000001</v>
      </c>
      <c r="Z7132" s="77">
        <f t="shared" si="3085"/>
        <v>0.44750000000000001</v>
      </c>
      <c r="AA7132" s="77">
        <f t="shared" si="3086"/>
        <v>0.79199999999999993</v>
      </c>
      <c r="AC7132" s="77">
        <f t="shared" si="3087"/>
        <v>1.2074190324184997E-4</v>
      </c>
      <c r="AD7132" s="77">
        <f t="shared" si="3094"/>
        <v>2.6100139000000016</v>
      </c>
      <c r="AE7132" s="77">
        <f t="shared" si="3088"/>
        <v>8.9428796036195024E-4</v>
      </c>
      <c r="AF7132" s="77" t="e">
        <f t="shared" si="3094"/>
        <v>#VALUE!</v>
      </c>
      <c r="AG7132" s="77">
        <f t="shared" si="3089"/>
        <v>1.5215101726773206E-4</v>
      </c>
      <c r="AH7132" s="77" t="e">
        <f t="shared" si="3094"/>
        <v>#VALUE!</v>
      </c>
      <c r="AI7132" s="77">
        <f t="shared" si="3090"/>
        <v>1.0540917683310447E-4</v>
      </c>
      <c r="AJ7132" s="77" t="e">
        <f t="shared" si="3094"/>
        <v>#VALUE!</v>
      </c>
      <c r="AK7132" s="77">
        <f t="shared" si="3091"/>
        <v>1.3149040462900885E-5</v>
      </c>
      <c r="AL7132" s="77" t="e">
        <f t="shared" si="3092"/>
        <v>#VALUE!</v>
      </c>
      <c r="AN7132" s="77">
        <f t="shared" si="3070"/>
        <v>97.135317592015497</v>
      </c>
      <c r="AO7132" s="77">
        <f t="shared" si="3068"/>
        <v>92.983851804403301</v>
      </c>
      <c r="AP7132" s="77">
        <f t="shared" si="3082"/>
        <v>83.080725617826374</v>
      </c>
      <c r="AQ7132" s="77">
        <f t="shared" si="3078"/>
        <v>76.659494278366452</v>
      </c>
      <c r="AR7132" s="77">
        <f t="shared" si="3071"/>
        <v>93.155845139202341</v>
      </c>
      <c r="AT7132" s="80">
        <f t="shared" si="3072"/>
        <v>0.4407666666666667</v>
      </c>
      <c r="AU7132" s="80">
        <f t="shared" si="3069"/>
        <v>0.39267777777777779</v>
      </c>
      <c r="AV7132" s="80">
        <f t="shared" si="3083"/>
        <v>0.30621944444444443</v>
      </c>
      <c r="AW7132" s="80">
        <f t="shared" si="3079"/>
        <v>0.17391369863013689</v>
      </c>
      <c r="AX7132" s="80">
        <f t="shared" si="3073"/>
        <v>0.39717448630136992</v>
      </c>
      <c r="BA7132" s="77">
        <f t="shared" si="3074"/>
        <v>126.83380543694248</v>
      </c>
      <c r="BB7132" s="77">
        <f t="shared" si="3067"/>
        <v>114.09302384544186</v>
      </c>
      <c r="BC7132" s="77">
        <f t="shared" si="3081"/>
        <v>150.44758155512653</v>
      </c>
      <c r="BD7132" s="77">
        <f t="shared" si="3077"/>
        <v>194.29052021952162</v>
      </c>
      <c r="BE7132" s="77">
        <f t="shared" si="3075"/>
        <v>129.6453215091301</v>
      </c>
    </row>
    <row r="7133" spans="1:57" x14ac:dyDescent="0.45">
      <c r="A7133" s="6">
        <v>44021</v>
      </c>
      <c r="B7133" s="77">
        <v>261.01290999999998</v>
      </c>
      <c r="C7133" s="77">
        <v>2.4582000000000002</v>
      </c>
      <c r="D7133" s="77">
        <v>1.1519999999999999</v>
      </c>
      <c r="E7133" s="77">
        <v>331.94468999999998</v>
      </c>
      <c r="F7133" s="77">
        <v>6.8994</v>
      </c>
      <c r="G7133" s="77">
        <v>1.2942</v>
      </c>
      <c r="H7133" s="77">
        <v>260.78703999999999</v>
      </c>
      <c r="I7133" s="77">
        <v>2.4091</v>
      </c>
      <c r="J7133" s="77">
        <v>1.4755</v>
      </c>
      <c r="K7133" s="77">
        <v>247.34685999999999</v>
      </c>
      <c r="L7133" s="77">
        <v>2.4820000000000002</v>
      </c>
      <c r="M7133" s="77">
        <v>0.89529999999999998</v>
      </c>
      <c r="N7133" s="77">
        <v>176.44346999999999</v>
      </c>
      <c r="O7133" s="3">
        <v>0.5</v>
      </c>
      <c r="P7133" s="34">
        <v>0.77</v>
      </c>
      <c r="Q7133" s="77">
        <v>0.84</v>
      </c>
      <c r="R7133" s="77">
        <v>1.1200000000000001</v>
      </c>
      <c r="S7133" s="77">
        <v>1.397</v>
      </c>
      <c r="T7133" s="77">
        <v>1.5589999999999999</v>
      </c>
      <c r="U7133" s="77">
        <v>1.6990000000000001</v>
      </c>
      <c r="V7133" s="77">
        <v>42</v>
      </c>
      <c r="W7133" s="77">
        <v>98.2</v>
      </c>
      <c r="Y7133" s="77">
        <f t="shared" si="3084"/>
        <v>1.0317499999999999</v>
      </c>
      <c r="Z7133" s="77">
        <f t="shared" si="3085"/>
        <v>0.44850000000000001</v>
      </c>
      <c r="AA7133" s="77">
        <f t="shared" si="3086"/>
        <v>0.78899999999999992</v>
      </c>
      <c r="AC7133" s="77">
        <f t="shared" si="3087"/>
        <v>4.4137695971446789E-5</v>
      </c>
      <c r="AD7133" s="77">
        <f t="shared" si="3094"/>
        <v>2.6101291000000009</v>
      </c>
      <c r="AE7133" s="77">
        <f t="shared" si="3088"/>
        <v>-1.3505374351371335E-3</v>
      </c>
      <c r="AF7133" s="77" t="e">
        <f t="shared" si="3094"/>
        <v>#VALUE!</v>
      </c>
      <c r="AG7133" s="77">
        <f t="shared" si="3089"/>
        <v>7.5047704378050639E-5</v>
      </c>
      <c r="AH7133" s="77" t="e">
        <f t="shared" si="3094"/>
        <v>#VALUE!</v>
      </c>
      <c r="AI7133" s="77">
        <f t="shared" si="3090"/>
        <v>-4.5684624322417378E-6</v>
      </c>
      <c r="AJ7133" s="77" t="e">
        <f t="shared" si="3094"/>
        <v>#VALUE!</v>
      </c>
      <c r="AK7133" s="77">
        <f t="shared" si="3091"/>
        <v>1.3715629101129778E-5</v>
      </c>
      <c r="AL7133" s="77" t="e">
        <f t="shared" si="3092"/>
        <v>#VALUE!</v>
      </c>
      <c r="AN7133" s="77">
        <f t="shared" si="3070"/>
        <v>97.125883238500705</v>
      </c>
      <c r="AO7133" s="77">
        <f t="shared" si="3068"/>
        <v>93.088682484847226</v>
      </c>
      <c r="AP7133" s="77">
        <f t="shared" si="3082"/>
        <v>83.270302340589438</v>
      </c>
      <c r="AQ7133" s="77">
        <f t="shared" si="3078"/>
        <v>76.731813377718751</v>
      </c>
      <c r="AR7133" s="77">
        <f t="shared" si="3071"/>
        <v>93.208427916844499</v>
      </c>
      <c r="AT7133" s="80">
        <f t="shared" si="3072"/>
        <v>0.44151666666666667</v>
      </c>
      <c r="AU7133" s="80">
        <f t="shared" si="3069"/>
        <v>0.39374444444444451</v>
      </c>
      <c r="AV7133" s="80">
        <f t="shared" si="3083"/>
        <v>0.30765555555555557</v>
      </c>
      <c r="AW7133" s="80">
        <f t="shared" si="3079"/>
        <v>0.17543013698630128</v>
      </c>
      <c r="AX7133" s="80">
        <f t="shared" si="3073"/>
        <v>0.39813924865089251</v>
      </c>
      <c r="BA7133" s="77">
        <f t="shared" si="3074"/>
        <v>126.78556335051985</v>
      </c>
      <c r="BB7133" s="77">
        <f t="shared" si="3067"/>
        <v>114.27120365667841</v>
      </c>
      <c r="BC7133" s="77">
        <f t="shared" si="3081"/>
        <v>149.91130247936641</v>
      </c>
      <c r="BD7133" s="77">
        <f t="shared" si="3077"/>
        <v>193.82211908643404</v>
      </c>
      <c r="BE7133" s="77">
        <f t="shared" si="3075"/>
        <v>129.57318221231102</v>
      </c>
    </row>
    <row r="7134" spans="1:57" x14ac:dyDescent="0.45">
      <c r="A7134" s="6">
        <v>44022</v>
      </c>
      <c r="B7134" s="77">
        <v>261.01085</v>
      </c>
      <c r="C7134" s="77">
        <v>2.4565999999999999</v>
      </c>
      <c r="D7134" s="77">
        <v>1.1537999999999999</v>
      </c>
      <c r="E7134" s="77">
        <v>331.97433999999998</v>
      </c>
      <c r="F7134" s="77">
        <v>6.8948</v>
      </c>
      <c r="G7134" s="77">
        <v>1.2932999999999999</v>
      </c>
      <c r="H7134" s="77">
        <v>260.78021000000001</v>
      </c>
      <c r="I7134" s="77">
        <v>2.4106000000000001</v>
      </c>
      <c r="J7134" s="77">
        <v>1.4791000000000001</v>
      </c>
      <c r="K7134" s="77">
        <v>247.33588</v>
      </c>
      <c r="L7134" s="77">
        <v>2.4798</v>
      </c>
      <c r="M7134" s="77">
        <v>0.8982</v>
      </c>
      <c r="N7134" s="77">
        <v>176.44588999999999</v>
      </c>
      <c r="O7134" s="3">
        <v>0.5</v>
      </c>
      <c r="P7134" s="34">
        <v>0.77200000000000002</v>
      </c>
      <c r="Q7134" s="77">
        <v>0.84599999999999997</v>
      </c>
      <c r="R7134" s="77">
        <v>1.1220000000000001</v>
      </c>
      <c r="S7134" s="77">
        <v>1.397</v>
      </c>
      <c r="T7134" s="77">
        <v>1.5589999999999999</v>
      </c>
      <c r="U7134" s="77">
        <v>1.7050000000000001</v>
      </c>
      <c r="V7134" s="77">
        <v>42</v>
      </c>
      <c r="W7134" s="77">
        <v>98.2</v>
      </c>
      <c r="Y7134" s="77">
        <f t="shared" si="3084"/>
        <v>1.0342500000000001</v>
      </c>
      <c r="Z7134" s="77">
        <f t="shared" si="3085"/>
        <v>0.44850000000000001</v>
      </c>
      <c r="AA7134" s="77">
        <f t="shared" si="3086"/>
        <v>0.78699999999999992</v>
      </c>
      <c r="AC7134" s="77">
        <f t="shared" si="3087"/>
        <v>-7.8923299233757405E-6</v>
      </c>
      <c r="AD7134" s="77">
        <f t="shared" si="3094"/>
        <v>2.6101085000000013</v>
      </c>
      <c r="AE7134" s="77">
        <f t="shared" si="3088"/>
        <v>8.9322109656286841E-5</v>
      </c>
      <c r="AF7134" s="77" t="e">
        <f t="shared" si="3094"/>
        <v>#VALUE!</v>
      </c>
      <c r="AG7134" s="77">
        <f t="shared" si="3089"/>
        <v>-2.6189951770505537E-5</v>
      </c>
      <c r="AH7134" s="77" t="e">
        <f t="shared" si="3094"/>
        <v>#VALUE!</v>
      </c>
      <c r="AI7134" s="77">
        <f t="shared" si="3090"/>
        <v>-4.4391103246610442E-5</v>
      </c>
      <c r="AJ7134" s="77" t="e">
        <f t="shared" si="3094"/>
        <v>#VALUE!</v>
      </c>
      <c r="AK7134" s="77">
        <f t="shared" si="3091"/>
        <v>1.371544098516253E-5</v>
      </c>
      <c r="AL7134" s="77" t="e">
        <f t="shared" si="3092"/>
        <v>#VALUE!</v>
      </c>
      <c r="AN7134" s="77">
        <f t="shared" si="3070"/>
        <v>97.119594687558191</v>
      </c>
      <c r="AO7134" s="77">
        <f t="shared" si="3068"/>
        <v>93.191337347463886</v>
      </c>
      <c r="AP7134" s="77">
        <f t="shared" si="3082"/>
        <v>83.459778762036493</v>
      </c>
      <c r="AQ7134" s="77">
        <f t="shared" si="3078"/>
        <v>76.801036919205401</v>
      </c>
      <c r="AR7134" s="77">
        <f t="shared" si="3071"/>
        <v>93.261978797308927</v>
      </c>
      <c r="AT7134" s="80">
        <f t="shared" si="3072"/>
        <v>0.44154999999999994</v>
      </c>
      <c r="AU7134" s="80">
        <f t="shared" si="3069"/>
        <v>0.39481111111111122</v>
      </c>
      <c r="AV7134" s="80">
        <f t="shared" si="3083"/>
        <v>0.30923055555555556</v>
      </c>
      <c r="AW7134" s="80">
        <f t="shared" si="3079"/>
        <v>0.17691232876712315</v>
      </c>
      <c r="AX7134" s="80">
        <f t="shared" si="3073"/>
        <v>0.39873048464092986</v>
      </c>
      <c r="BA7134" s="77">
        <f t="shared" si="3074"/>
        <v>126.60364618501015</v>
      </c>
      <c r="BB7134" s="77">
        <f t="shared" ref="BB7134:BB7197" si="3095">100/AVERAGE(AA7045:AA7134)</f>
        <v>114.45285178355682</v>
      </c>
      <c r="BC7134" s="77">
        <f t="shared" si="3081"/>
        <v>149.38131239781904</v>
      </c>
      <c r="BD7134" s="77">
        <f t="shared" si="3077"/>
        <v>193.35699528526774</v>
      </c>
      <c r="BE7134" s="77">
        <f t="shared" si="3075"/>
        <v>129.43008170000851</v>
      </c>
    </row>
    <row r="7135" spans="1:57" x14ac:dyDescent="0.45">
      <c r="A7135" s="6">
        <v>44023</v>
      </c>
      <c r="B7135" s="77">
        <v>261.01895999999999</v>
      </c>
      <c r="C7135" s="77">
        <v>2.4539</v>
      </c>
      <c r="D7135" s="77">
        <v>1.1537999999999999</v>
      </c>
      <c r="E7135" s="77">
        <v>331.98532</v>
      </c>
      <c r="F7135" s="77">
        <v>6.8921000000000001</v>
      </c>
      <c r="G7135" s="77">
        <v>1.2932999999999999</v>
      </c>
      <c r="H7135" s="77">
        <v>260.79068999999998</v>
      </c>
      <c r="I7135" s="77">
        <v>2.4079000000000002</v>
      </c>
      <c r="J7135" s="77">
        <v>1.4791000000000001</v>
      </c>
      <c r="K7135" s="77">
        <v>247.34181000000001</v>
      </c>
      <c r="L7135" s="77">
        <v>2.4771000000000001</v>
      </c>
      <c r="M7135" s="77">
        <v>0.8982</v>
      </c>
      <c r="N7135" s="77">
        <v>176.44830999999999</v>
      </c>
      <c r="O7135" s="3">
        <v>0.5</v>
      </c>
      <c r="P7135" s="34">
        <v>0.77200000000000002</v>
      </c>
      <c r="Q7135" s="77">
        <v>0.84599999999999997</v>
      </c>
      <c r="R7135" s="77">
        <v>1.1220000000000001</v>
      </c>
      <c r="S7135" s="77">
        <v>1.397</v>
      </c>
      <c r="T7135" s="77">
        <v>1.5589999999999999</v>
      </c>
      <c r="U7135" s="77">
        <v>1.7050000000000001</v>
      </c>
      <c r="V7135" s="77">
        <v>42</v>
      </c>
      <c r="W7135" s="77">
        <v>98.2</v>
      </c>
      <c r="Y7135" s="77">
        <f t="shared" si="3084"/>
        <v>1.0342500000000001</v>
      </c>
      <c r="Z7135" s="77">
        <f t="shared" si="3085"/>
        <v>0.44850000000000001</v>
      </c>
      <c r="AA7135" s="77">
        <f t="shared" si="3086"/>
        <v>0.78699999999999992</v>
      </c>
      <c r="AC7135" s="77">
        <f t="shared" si="3087"/>
        <v>3.1071505264934629E-5</v>
      </c>
      <c r="AD7135" s="77">
        <f t="shared" si="3094"/>
        <v>2.6101896000000009</v>
      </c>
      <c r="AE7135" s="77">
        <f t="shared" si="3088"/>
        <v>3.307484548353834E-5</v>
      </c>
      <c r="AF7135" s="77" t="e">
        <f t="shared" si="3094"/>
        <v>#VALUE!</v>
      </c>
      <c r="AG7135" s="77">
        <f t="shared" si="3089"/>
        <v>4.0187098553134959E-5</v>
      </c>
      <c r="AH7135" s="77" t="e">
        <f t="shared" si="3094"/>
        <v>#VALUE!</v>
      </c>
      <c r="AI7135" s="77">
        <f t="shared" si="3090"/>
        <v>2.3975494376271556E-5</v>
      </c>
      <c r="AJ7135" s="77" t="e">
        <f t="shared" si="3094"/>
        <v>#VALUE!</v>
      </c>
      <c r="AK7135" s="77">
        <f t="shared" si="3091"/>
        <v>1.3715252874302308E-5</v>
      </c>
      <c r="AL7135" s="77" t="e">
        <f t="shared" si="3092"/>
        <v>#VALUE!</v>
      </c>
      <c r="AN7135" s="77">
        <f t="shared" si="3070"/>
        <v>97.107805849126848</v>
      </c>
      <c r="AO7135" s="77">
        <f t="shared" ref="AO7135:AO7198" si="3096">100/AVERAGE(Y7046:Y7135)</f>
        <v>93.294218868237465</v>
      </c>
      <c r="AP7135" s="77">
        <f t="shared" si="3082"/>
        <v>83.648564497690401</v>
      </c>
      <c r="AQ7135" s="77">
        <f t="shared" si="3078"/>
        <v>76.871518733747138</v>
      </c>
      <c r="AR7135" s="77">
        <f t="shared" si="3071"/>
        <v>93.312554346625703</v>
      </c>
      <c r="AT7135" s="80">
        <f t="shared" si="3072"/>
        <v>0.44196666666666656</v>
      </c>
      <c r="AU7135" s="80">
        <f t="shared" ref="AU7135:AU7198" si="3097">AVERAGE(Z7046:Z7135)</f>
        <v>0.39587777777777783</v>
      </c>
      <c r="AV7135" s="80">
        <f t="shared" si="3083"/>
        <v>0.31076388888888895</v>
      </c>
      <c r="AW7135" s="80">
        <f t="shared" si="3079"/>
        <v>0.17839452054794505</v>
      </c>
      <c r="AX7135" s="80">
        <f t="shared" si="3073"/>
        <v>0.39952512972187626</v>
      </c>
      <c r="BA7135" s="77">
        <f t="shared" si="3074"/>
        <v>126.42225031605565</v>
      </c>
      <c r="BB7135" s="77">
        <f t="shared" si="3095"/>
        <v>114.6350783339701</v>
      </c>
      <c r="BC7135" s="77">
        <f t="shared" si="3081"/>
        <v>148.85382554331647</v>
      </c>
      <c r="BD7135" s="77">
        <f t="shared" si="3077"/>
        <v>192.89511790383779</v>
      </c>
      <c r="BE7135" s="77">
        <f t="shared" si="3075"/>
        <v>129.28791219683072</v>
      </c>
    </row>
    <row r="7136" spans="1:57" x14ac:dyDescent="0.45">
      <c r="A7136" s="6">
        <v>44024</v>
      </c>
      <c r="B7136" s="77">
        <v>261.02706000000001</v>
      </c>
      <c r="C7136" s="77">
        <v>2.4510999999999998</v>
      </c>
      <c r="D7136" s="77">
        <v>1.1537999999999999</v>
      </c>
      <c r="E7136" s="77">
        <v>331.99637999999999</v>
      </c>
      <c r="F7136" s="77">
        <v>6.8894000000000002</v>
      </c>
      <c r="G7136" s="77">
        <v>1.2932999999999999</v>
      </c>
      <c r="H7136" s="77">
        <v>260.80117999999999</v>
      </c>
      <c r="I7136" s="77">
        <v>2.4051999999999998</v>
      </c>
      <c r="J7136" s="77">
        <v>1.4791000000000001</v>
      </c>
      <c r="K7136" s="77">
        <v>247.34773000000001</v>
      </c>
      <c r="L7136" s="77">
        <v>2.4744000000000002</v>
      </c>
      <c r="M7136" s="77">
        <v>0.8982</v>
      </c>
      <c r="N7136" s="77">
        <v>176.45071999999999</v>
      </c>
      <c r="O7136" s="3">
        <v>0.5</v>
      </c>
      <c r="P7136" s="34">
        <v>0.77200000000000002</v>
      </c>
      <c r="Q7136" s="77">
        <v>0.84599999999999997</v>
      </c>
      <c r="R7136" s="77">
        <v>1.1220000000000001</v>
      </c>
      <c r="S7136" s="77">
        <v>1.397</v>
      </c>
      <c r="T7136" s="77">
        <v>1.5589999999999999</v>
      </c>
      <c r="U7136" s="77">
        <v>1.7050000000000001</v>
      </c>
      <c r="V7136" s="77">
        <v>42</v>
      </c>
      <c r="W7136" s="77">
        <v>98.2</v>
      </c>
      <c r="Y7136" s="77">
        <f t="shared" si="3084"/>
        <v>1.0342500000000001</v>
      </c>
      <c r="Z7136" s="77">
        <f t="shared" si="3085"/>
        <v>0.44850000000000001</v>
      </c>
      <c r="AA7136" s="77">
        <f t="shared" si="3086"/>
        <v>0.78699999999999992</v>
      </c>
      <c r="AC7136" s="77">
        <f t="shared" si="3087"/>
        <v>3.1032228463345746E-5</v>
      </c>
      <c r="AD7136" s="77">
        <f t="shared" si="3094"/>
        <v>2.6102706000000007</v>
      </c>
      <c r="AE7136" s="77">
        <f t="shared" si="3088"/>
        <v>3.331472608492092E-5</v>
      </c>
      <c r="AF7136" s="77" t="e">
        <f t="shared" si="3094"/>
        <v>#VALUE!</v>
      </c>
      <c r="AG7136" s="77">
        <f t="shared" si="3089"/>
        <v>4.0223828542407247E-5</v>
      </c>
      <c r="AH7136" s="77" t="e">
        <f t="shared" si="3094"/>
        <v>#VALUE!</v>
      </c>
      <c r="AI7136" s="77">
        <f t="shared" si="3090"/>
        <v>2.3934489684629412E-5</v>
      </c>
      <c r="AJ7136" s="77" t="e">
        <f t="shared" si="3094"/>
        <v>#VALUE!</v>
      </c>
      <c r="AK7136" s="77">
        <f t="shared" si="3091"/>
        <v>1.3658390947357546E-5</v>
      </c>
      <c r="AL7136" s="77" t="e">
        <f t="shared" si="3092"/>
        <v>#VALUE!</v>
      </c>
      <c r="AN7136" s="77">
        <f t="shared" si="3070"/>
        <v>97.113306950884947</v>
      </c>
      <c r="AO7136" s="77">
        <f t="shared" si="3096"/>
        <v>93.42107994768422</v>
      </c>
      <c r="AP7136" s="77">
        <f t="shared" si="3082"/>
        <v>83.829421099632469</v>
      </c>
      <c r="AQ7136" s="77">
        <f t="shared" si="3078"/>
        <v>76.942130032199827</v>
      </c>
      <c r="AR7136" s="77">
        <f t="shared" si="3071"/>
        <v>93.378025292173703</v>
      </c>
      <c r="AT7136" s="80">
        <f t="shared" si="3072"/>
        <v>0.44191666666666651</v>
      </c>
      <c r="AU7136" s="80">
        <f t="shared" si="3097"/>
        <v>0.39711111111111119</v>
      </c>
      <c r="AV7136" s="80">
        <f t="shared" si="3083"/>
        <v>0.31215277777777783</v>
      </c>
      <c r="AW7136" s="80">
        <f t="shared" si="3079"/>
        <v>0.17991232876712315</v>
      </c>
      <c r="AX7136" s="80">
        <f t="shared" si="3073"/>
        <v>0.40009260585305101</v>
      </c>
      <c r="BA7136" s="77">
        <f t="shared" si="3074"/>
        <v>126.22012790306297</v>
      </c>
      <c r="BB7136" s="77">
        <f t="shared" si="3095"/>
        <v>114.81788607514181</v>
      </c>
      <c r="BC7136" s="77">
        <f t="shared" si="3081"/>
        <v>148.34105256217964</v>
      </c>
      <c r="BD7136" s="77">
        <f t="shared" si="3077"/>
        <v>192.4354418634077</v>
      </c>
      <c r="BE7136" s="77">
        <f t="shared" si="3075"/>
        <v>129.13670231079786</v>
      </c>
    </row>
    <row r="7137" spans="1:57" x14ac:dyDescent="0.45">
      <c r="A7137" s="6">
        <v>44025</v>
      </c>
      <c r="B7137" s="77">
        <v>260.97305999999998</v>
      </c>
      <c r="C7137" s="77">
        <v>2.4538000000000002</v>
      </c>
      <c r="D7137" s="77">
        <v>1.1624000000000001</v>
      </c>
      <c r="E7137" s="77">
        <v>331.50193000000002</v>
      </c>
      <c r="F7137" s="77">
        <v>6.8849999999999998</v>
      </c>
      <c r="G7137" s="77">
        <v>1.3156000000000001</v>
      </c>
      <c r="H7137" s="77">
        <v>260.74608999999998</v>
      </c>
      <c r="I7137" s="77">
        <v>2.4104999999999999</v>
      </c>
      <c r="J7137" s="77">
        <v>1.4915</v>
      </c>
      <c r="K7137" s="77">
        <v>247.29818</v>
      </c>
      <c r="L7137" s="77">
        <v>2.4731999999999998</v>
      </c>
      <c r="M7137" s="77">
        <v>0.90780000000000005</v>
      </c>
      <c r="N7137" s="77">
        <v>176.45313999999999</v>
      </c>
      <c r="O7137" s="3">
        <v>0.5</v>
      </c>
      <c r="P7137" s="34">
        <v>0.78300000000000003</v>
      </c>
      <c r="Q7137" s="77">
        <v>0.86</v>
      </c>
      <c r="R7137" s="77">
        <v>1.147</v>
      </c>
      <c r="S7137" s="77">
        <v>1.423</v>
      </c>
      <c r="T7137" s="77">
        <v>1.573</v>
      </c>
      <c r="U7137" s="77">
        <v>1.7210000000000001</v>
      </c>
      <c r="V7137" s="77">
        <v>42</v>
      </c>
      <c r="W7137" s="77">
        <v>98.2</v>
      </c>
      <c r="Y7137" s="77">
        <f t="shared" si="3084"/>
        <v>1.05325</v>
      </c>
      <c r="Z7137" s="77">
        <f t="shared" si="3085"/>
        <v>0.46150000000000002</v>
      </c>
      <c r="AA7137" s="77">
        <f t="shared" si="3086"/>
        <v>0.78999999999999992</v>
      </c>
      <c r="AC7137" s="77">
        <f t="shared" si="3087"/>
        <v>-2.0687510329397973E-4</v>
      </c>
      <c r="AD7137" s="77">
        <f t="shared" si="3094"/>
        <v>2.6097306000000002</v>
      </c>
      <c r="AE7137" s="77">
        <f t="shared" si="3088"/>
        <v>-1.4893234679245193E-3</v>
      </c>
      <c r="AF7137" s="77" t="e">
        <f t="shared" si="3094"/>
        <v>#VALUE!</v>
      </c>
      <c r="AG7137" s="77">
        <f t="shared" si="3089"/>
        <v>-2.1123370684139608E-4</v>
      </c>
      <c r="AH7137" s="77" t="e">
        <f t="shared" si="3094"/>
        <v>#VALUE!</v>
      </c>
      <c r="AI7137" s="77">
        <f t="shared" si="3090"/>
        <v>-2.0032526678137597E-4</v>
      </c>
      <c r="AJ7137" s="77" t="e">
        <f t="shared" si="3094"/>
        <v>#VALUE!</v>
      </c>
      <c r="AK7137" s="77">
        <f t="shared" si="3091"/>
        <v>1.3714877445725193E-5</v>
      </c>
      <c r="AL7137" s="77" t="e">
        <f t="shared" si="3092"/>
        <v>#VALUE!</v>
      </c>
      <c r="AN7137" s="77">
        <f t="shared" si="3070"/>
        <v>97.059108997379411</v>
      </c>
      <c r="AO7137" s="77">
        <f t="shared" si="3096"/>
        <v>93.52617044105385</v>
      </c>
      <c r="AP7137" s="77">
        <f t="shared" si="3082"/>
        <v>84.001946045083415</v>
      </c>
      <c r="AQ7137" s="77">
        <f t="shared" si="3078"/>
        <v>77.009783934809718</v>
      </c>
      <c r="AR7137" s="77">
        <f t="shared" si="3071"/>
        <v>93.403725122042545</v>
      </c>
      <c r="AT7137" s="80">
        <f t="shared" si="3072"/>
        <v>0.4422999999999998</v>
      </c>
      <c r="AU7137" s="80">
        <f t="shared" si="3097"/>
        <v>0.39833888888888902</v>
      </c>
      <c r="AV7137" s="80">
        <f t="shared" si="3083"/>
        <v>0.31356944444444451</v>
      </c>
      <c r="AW7137" s="80">
        <f t="shared" si="3079"/>
        <v>0.18140684931506837</v>
      </c>
      <c r="AX7137" s="80">
        <f t="shared" si="3073"/>
        <v>0.40089765981735154</v>
      </c>
      <c r="BA7137" s="77">
        <f t="shared" si="3074"/>
        <v>126.00277206098538</v>
      </c>
      <c r="BB7137" s="77">
        <f t="shared" si="3095"/>
        <v>115.00274728785176</v>
      </c>
      <c r="BC7137" s="77">
        <f t="shared" si="3081"/>
        <v>147.83665692039816</v>
      </c>
      <c r="BD7137" s="77">
        <f t="shared" si="3077"/>
        <v>191.97492228960331</v>
      </c>
      <c r="BE7137" s="77">
        <f t="shared" si="3075"/>
        <v>128.9788473413515</v>
      </c>
    </row>
    <row r="7138" spans="1:57" x14ac:dyDescent="0.45">
      <c r="A7138" s="6">
        <v>44026</v>
      </c>
      <c r="B7138" s="77">
        <v>261.01994999999999</v>
      </c>
      <c r="C7138" s="77">
        <v>2.4542000000000002</v>
      </c>
      <c r="D7138" s="77">
        <v>1.1586000000000001</v>
      </c>
      <c r="E7138" s="77">
        <v>331.66861</v>
      </c>
      <c r="F7138" s="77">
        <v>6.9287999999999998</v>
      </c>
      <c r="G7138" s="77">
        <v>1.3119000000000001</v>
      </c>
      <c r="H7138" s="77">
        <v>260.77987999999999</v>
      </c>
      <c r="I7138" s="77">
        <v>2.4127999999999998</v>
      </c>
      <c r="J7138" s="77">
        <v>1.4893000000000001</v>
      </c>
      <c r="K7138" s="77">
        <v>247.34612000000001</v>
      </c>
      <c r="L7138" s="77">
        <v>2.4723999999999999</v>
      </c>
      <c r="M7138" s="77">
        <v>0.90110000000000001</v>
      </c>
      <c r="N7138" s="77">
        <v>176.45551</v>
      </c>
      <c r="O7138" s="3">
        <v>0.49</v>
      </c>
      <c r="P7138" s="34">
        <v>0.77500000000000002</v>
      </c>
      <c r="Q7138" s="77">
        <v>0.85199999999999998</v>
      </c>
      <c r="R7138" s="77">
        <v>1.147</v>
      </c>
      <c r="S7138" s="77">
        <v>1.4119999999999999</v>
      </c>
      <c r="T7138" s="77">
        <v>1.573</v>
      </c>
      <c r="U7138" s="77">
        <v>1.714</v>
      </c>
      <c r="V7138" s="77">
        <v>42</v>
      </c>
      <c r="W7138" s="77">
        <v>98.2</v>
      </c>
      <c r="Y7138" s="77">
        <f t="shared" si="3084"/>
        <v>1.0465</v>
      </c>
      <c r="Z7138" s="77">
        <f t="shared" si="3085"/>
        <v>0.46099999999999997</v>
      </c>
      <c r="AA7138" s="77">
        <f t="shared" si="3086"/>
        <v>0.79799999999999993</v>
      </c>
      <c r="AC7138" s="77">
        <f t="shared" si="3087"/>
        <v>1.7967371804594734E-4</v>
      </c>
      <c r="AD7138" s="77">
        <f t="shared" si="3094"/>
        <v>2.6101995000000007</v>
      </c>
      <c r="AE7138" s="77">
        <f t="shared" si="3088"/>
        <v>5.0280250253731396E-4</v>
      </c>
      <c r="AF7138" s="77" t="e">
        <f t="shared" si="3094"/>
        <v>#VALUE!</v>
      </c>
      <c r="AG7138" s="77">
        <f t="shared" si="3089"/>
        <v>1.2958967093235074E-4</v>
      </c>
      <c r="AH7138" s="77" t="e">
        <f t="shared" si="3094"/>
        <v>#VALUE!</v>
      </c>
      <c r="AI7138" s="77">
        <f t="shared" si="3090"/>
        <v>1.9385504575897272E-4</v>
      </c>
      <c r="AJ7138" s="77" t="e">
        <f t="shared" si="3094"/>
        <v>#VALUE!</v>
      </c>
      <c r="AK7138" s="77">
        <f t="shared" si="3091"/>
        <v>1.3431328000246268E-5</v>
      </c>
      <c r="AL7138" s="77" t="e">
        <f t="shared" si="3092"/>
        <v>#VALUE!</v>
      </c>
      <c r="AN7138" s="77">
        <f t="shared" si="3070"/>
        <v>97.026148547033415</v>
      </c>
      <c r="AO7138" s="77">
        <f t="shared" si="3096"/>
        <v>93.638073240579629</v>
      </c>
      <c r="AP7138" s="77">
        <f t="shared" si="3082"/>
        <v>84.187977722925709</v>
      </c>
      <c r="AQ7138" s="77">
        <f t="shared" si="3078"/>
        <v>77.080690283979067</v>
      </c>
      <c r="AR7138" s="77">
        <f t="shared" si="3071"/>
        <v>93.444856611847044</v>
      </c>
      <c r="AT7138" s="80">
        <f t="shared" si="3072"/>
        <v>0.44266666666666654</v>
      </c>
      <c r="AU7138" s="80">
        <f t="shared" si="3097"/>
        <v>0.3995611111111112</v>
      </c>
      <c r="AV7138" s="80">
        <f t="shared" si="3083"/>
        <v>0.31488611111111114</v>
      </c>
      <c r="AW7138" s="80">
        <f t="shared" si="3079"/>
        <v>0.18290273972602722</v>
      </c>
      <c r="AX7138" s="80">
        <f t="shared" si="3073"/>
        <v>0.40167853362391026</v>
      </c>
      <c r="BA7138" s="77">
        <f t="shared" si="3074"/>
        <v>125.74398524603907</v>
      </c>
      <c r="BB7138" s="77">
        <f t="shared" si="3095"/>
        <v>115.17641187084872</v>
      </c>
      <c r="BC7138" s="77">
        <f t="shared" si="3081"/>
        <v>147.3079472637549</v>
      </c>
      <c r="BD7138" s="77">
        <f t="shared" si="3077"/>
        <v>191.50253412942419</v>
      </c>
      <c r="BE7138" s="77">
        <f t="shared" si="3075"/>
        <v>128.79148500446593</v>
      </c>
    </row>
    <row r="7139" spans="1:57" x14ac:dyDescent="0.45">
      <c r="A7139" s="6">
        <v>44027</v>
      </c>
      <c r="B7139" s="77">
        <v>261.05700999999999</v>
      </c>
      <c r="C7139" s="77">
        <v>2.4535999999999998</v>
      </c>
      <c r="D7139" s="77">
        <v>1.1537999999999999</v>
      </c>
      <c r="E7139" s="77">
        <v>331.70551</v>
      </c>
      <c r="F7139" s="77">
        <v>6.9268000000000001</v>
      </c>
      <c r="G7139" s="77">
        <v>1.3108</v>
      </c>
      <c r="H7139" s="77">
        <v>260.81500999999997</v>
      </c>
      <c r="I7139" s="77">
        <v>2.4123000000000001</v>
      </c>
      <c r="J7139" s="77">
        <v>1.4857</v>
      </c>
      <c r="K7139" s="77">
        <v>247.37764999999999</v>
      </c>
      <c r="L7139" s="77">
        <v>2.4714999999999998</v>
      </c>
      <c r="M7139" s="77">
        <v>0.89700000000000002</v>
      </c>
      <c r="N7139" s="77">
        <v>176.45787999999999</v>
      </c>
      <c r="O7139" s="3">
        <v>0.49</v>
      </c>
      <c r="P7139" s="34">
        <v>0.77500000000000002</v>
      </c>
      <c r="Q7139" s="77">
        <v>0.84499999999999997</v>
      </c>
      <c r="R7139" s="77">
        <v>1.145</v>
      </c>
      <c r="S7139" s="77">
        <v>1.4119999999999999</v>
      </c>
      <c r="T7139" s="77">
        <v>1.5740000000000001</v>
      </c>
      <c r="U7139" s="77">
        <v>1.714</v>
      </c>
      <c r="V7139" s="77">
        <v>42</v>
      </c>
      <c r="W7139" s="77">
        <v>98.2</v>
      </c>
      <c r="Y7139" s="77">
        <f t="shared" si="3084"/>
        <v>1.0442499999999999</v>
      </c>
      <c r="Z7139" s="77">
        <f t="shared" si="3085"/>
        <v>0.46099999999999997</v>
      </c>
      <c r="AA7139" s="77">
        <f t="shared" si="3086"/>
        <v>0.79900000000000004</v>
      </c>
      <c r="AC7139" s="77">
        <f t="shared" si="3087"/>
        <v>1.4198148455690784E-4</v>
      </c>
      <c r="AD7139" s="77">
        <f t="shared" si="3094"/>
        <v>2.6105701000000003</v>
      </c>
      <c r="AE7139" s="77">
        <f t="shared" si="3088"/>
        <v>1.1125562952729595E-4</v>
      </c>
      <c r="AF7139" s="77" t="e">
        <f t="shared" si="3094"/>
        <v>#VALUE!</v>
      </c>
      <c r="AG7139" s="77">
        <f t="shared" si="3089"/>
        <v>1.3471131285114346E-4</v>
      </c>
      <c r="AH7139" s="77" t="e">
        <f t="shared" si="3094"/>
        <v>#VALUE!</v>
      </c>
      <c r="AI7139" s="77">
        <f t="shared" si="3090"/>
        <v>1.2747319424288861E-4</v>
      </c>
      <c r="AJ7139" s="77" t="e">
        <f t="shared" si="3094"/>
        <v>#VALUE!</v>
      </c>
      <c r="AK7139" s="77">
        <f t="shared" si="3091"/>
        <v>1.3431147601883353E-5</v>
      </c>
      <c r="AL7139" s="77" t="e">
        <f t="shared" si="3092"/>
        <v>#VALUE!</v>
      </c>
      <c r="AN7139" s="77">
        <f t="shared" ref="AN7139:AN7202" si="3098">100/AVERAGE(Y7110:Y7139)</f>
        <v>97.102305370566683</v>
      </c>
      <c r="AO7139" s="77">
        <f t="shared" si="3096"/>
        <v>93.731937074626259</v>
      </c>
      <c r="AP7139" s="77">
        <f t="shared" si="3082"/>
        <v>84.379581547591869</v>
      </c>
      <c r="AQ7139" s="77">
        <f t="shared" si="3078"/>
        <v>77.150911939632138</v>
      </c>
      <c r="AR7139" s="77">
        <f t="shared" ref="AR7139:AR7202" si="3099">(AN7139*12+AO7139*6+AP7139*3+AQ7139*1)/(NOT(ISBLANK(AN7139)) * 12+NOT(ISBLANK(AO7139)) * 6 + NOT(ISBLANK(AP7139)) * 3 + NOT(ISBLANK(AQ7139)) * 1)</f>
        <v>93.541315612589358</v>
      </c>
      <c r="AT7139" s="80">
        <f t="shared" ref="AT7139:AT7202" si="3100">AVERAGE(Z7110:Z7139)</f>
        <v>0.44216666666666643</v>
      </c>
      <c r="AU7139" s="80">
        <f t="shared" si="3097"/>
        <v>0.40096111111111121</v>
      </c>
      <c r="AV7139" s="80">
        <f t="shared" si="3083"/>
        <v>0.31635277777777787</v>
      </c>
      <c r="AW7139" s="80">
        <f t="shared" si="3079"/>
        <v>0.18436575342465736</v>
      </c>
      <c r="AX7139" s="80">
        <f t="shared" ref="AX7139:AX7202" si="3101">(AT7139*12+AU7139*6+AV7139*3+AW7139*1)/(NOT(ISBLANK(AT7139)) * 12+NOT(ISBLANK(AU7139)) * 6 + NOT(ISBLANK(AV7139)) * 3 + NOT(ISBLANK(AW7139)) * 1)</f>
        <v>0.40205412515566619</v>
      </c>
      <c r="BA7139" s="77">
        <f t="shared" ref="BA7139:BA7202" si="3102">100/AVERAGE(AA7110:AA7139)</f>
        <v>125.46002007360325</v>
      </c>
      <c r="BB7139" s="77">
        <f t="shared" si="3095"/>
        <v>115.35208018251249</v>
      </c>
      <c r="BC7139" s="77">
        <f t="shared" si="3081"/>
        <v>146.78180884115761</v>
      </c>
      <c r="BD7139" s="77">
        <f t="shared" si="3077"/>
        <v>191.02746608608265</v>
      </c>
      <c r="BE7139" s="77">
        <f t="shared" ref="BE7139:BE7202" si="3103">(BA7139*12+BB7139*6+BC7139*3+BD7139*1)/(NOT(ISBLANK(BA7139)) * 12+NOT(ISBLANK(BB7139)) * 6 + NOT(ISBLANK(BC7139)) * 3 + NOT(ISBLANK(BD7139)) * 1)</f>
        <v>128.59116429944859</v>
      </c>
    </row>
    <row r="7140" spans="1:57" x14ac:dyDescent="0.45">
      <c r="A7140" s="6">
        <v>44028</v>
      </c>
      <c r="B7140" s="77">
        <v>261.20895000000002</v>
      </c>
      <c r="C7140" s="77">
        <v>2.4519000000000002</v>
      </c>
      <c r="D7140" s="77">
        <v>1.1317999999999999</v>
      </c>
      <c r="E7140" s="77">
        <v>332.69339000000002</v>
      </c>
      <c r="F7140" s="77">
        <v>6.9275000000000002</v>
      </c>
      <c r="G7140" s="77">
        <v>1.2685</v>
      </c>
      <c r="H7140" s="77">
        <v>260.93574999999998</v>
      </c>
      <c r="I7140" s="77">
        <v>2.4114</v>
      </c>
      <c r="J7140" s="77">
        <v>1.4692000000000001</v>
      </c>
      <c r="K7140" s="77">
        <v>247.51660999999999</v>
      </c>
      <c r="L7140" s="77">
        <v>2.4693000000000001</v>
      </c>
      <c r="M7140" s="77">
        <v>0.87549999999999994</v>
      </c>
      <c r="N7140" s="77">
        <v>176.46028999999999</v>
      </c>
      <c r="O7140" s="3">
        <v>0.5</v>
      </c>
      <c r="P7140" s="34">
        <v>0.76200000000000001</v>
      </c>
      <c r="Q7140" s="77">
        <v>0.82499999999999996</v>
      </c>
      <c r="R7140" s="77">
        <v>1.105</v>
      </c>
      <c r="S7140" s="77">
        <v>1.37</v>
      </c>
      <c r="T7140" s="77">
        <v>1.5660000000000001</v>
      </c>
      <c r="U7140" s="77">
        <v>1.694</v>
      </c>
      <c r="V7140" s="77">
        <v>42</v>
      </c>
      <c r="W7140" s="77">
        <v>98.2</v>
      </c>
      <c r="Y7140" s="77">
        <f t="shared" si="3084"/>
        <v>1.0155000000000001</v>
      </c>
      <c r="Z7140" s="77">
        <f t="shared" si="3085"/>
        <v>0.43500000000000005</v>
      </c>
      <c r="AA7140" s="77">
        <f t="shared" si="3086"/>
        <v>0.80400000000000005</v>
      </c>
      <c r="AC7140" s="77">
        <f t="shared" si="3087"/>
        <v>5.8201846408967306E-4</v>
      </c>
      <c r="AD7140" s="77">
        <f t="shared" si="3094"/>
        <v>2.6120895000000006</v>
      </c>
      <c r="AE7140" s="77">
        <f t="shared" si="3088"/>
        <v>2.9781838715914333E-3</v>
      </c>
      <c r="AF7140" s="77" t="e">
        <f t="shared" si="3094"/>
        <v>#VALUE!</v>
      </c>
      <c r="AG7140" s="77">
        <f t="shared" si="3089"/>
        <v>4.6293347917369942E-4</v>
      </c>
      <c r="AH7140" s="77" t="e">
        <f t="shared" si="3094"/>
        <v>#VALUE!</v>
      </c>
      <c r="AI7140" s="77">
        <f t="shared" si="3090"/>
        <v>5.6173223409627937E-4</v>
      </c>
      <c r="AJ7140" s="77" t="e">
        <f t="shared" si="3094"/>
        <v>#VALUE!</v>
      </c>
      <c r="AK7140" s="77">
        <f t="shared" si="3091"/>
        <v>1.3657650199672133E-5</v>
      </c>
      <c r="AL7140" s="77" t="e">
        <f t="shared" si="3092"/>
        <v>#VALUE!</v>
      </c>
      <c r="AN7140" s="77">
        <f t="shared" si="3098"/>
        <v>97.228186451252242</v>
      </c>
      <c r="AO7140" s="77">
        <f t="shared" si="3096"/>
        <v>93.876390869999454</v>
      </c>
      <c r="AP7140" s="77">
        <f t="shared" si="3082"/>
        <v>84.583485074539198</v>
      </c>
      <c r="AQ7140" s="77">
        <f t="shared" si="3078"/>
        <v>77.221220814609921</v>
      </c>
      <c r="AR7140" s="77">
        <f t="shared" si="3099"/>
        <v>93.680375394238681</v>
      </c>
      <c r="AT7140" s="80">
        <f t="shared" si="3100"/>
        <v>0.44153333333333322</v>
      </c>
      <c r="AU7140" s="80">
        <f t="shared" si="3097"/>
        <v>0.40196666666666681</v>
      </c>
      <c r="AV7140" s="80">
        <f t="shared" si="3083"/>
        <v>0.31763611111111112</v>
      </c>
      <c r="AW7140" s="80">
        <f t="shared" si="3079"/>
        <v>0.18560273972602723</v>
      </c>
      <c r="AX7140" s="80">
        <f t="shared" si="3101"/>
        <v>0.40221413968451641</v>
      </c>
      <c r="BA7140" s="77">
        <f t="shared" si="3102"/>
        <v>125.21390709128096</v>
      </c>
      <c r="BB7140" s="77">
        <f t="shared" si="3095"/>
        <v>115.53421738404843</v>
      </c>
      <c r="BC7140" s="77">
        <f t="shared" si="3081"/>
        <v>146.25347351999608</v>
      </c>
      <c r="BD7140" s="77">
        <f t="shared" si="3077"/>
        <v>190.5467909832214</v>
      </c>
      <c r="BE7140" s="77">
        <f t="shared" si="3103"/>
        <v>128.41270004285781</v>
      </c>
    </row>
    <row r="7141" spans="1:57" x14ac:dyDescent="0.45">
      <c r="A7141" s="6">
        <v>44029</v>
      </c>
      <c r="B7141" s="77">
        <v>261.28809999999999</v>
      </c>
      <c r="C7141" s="77">
        <v>2.4510999999999998</v>
      </c>
      <c r="D7141" s="77">
        <v>1.1212</v>
      </c>
      <c r="E7141" s="77">
        <v>333.18403000000001</v>
      </c>
      <c r="F7141" s="77">
        <v>6.9409000000000001</v>
      </c>
      <c r="G7141" s="77">
        <v>1.2483</v>
      </c>
      <c r="H7141" s="77">
        <v>260.99786999999998</v>
      </c>
      <c r="I7141" s="77">
        <v>2.4115000000000002</v>
      </c>
      <c r="J7141" s="77">
        <v>1.4612000000000001</v>
      </c>
      <c r="K7141" s="77">
        <v>247.59021999999999</v>
      </c>
      <c r="L7141" s="77">
        <v>2.468</v>
      </c>
      <c r="M7141" s="77">
        <v>0.86439999999999995</v>
      </c>
      <c r="N7141" s="77">
        <v>176.46257</v>
      </c>
      <c r="O7141" s="3">
        <v>0.47</v>
      </c>
      <c r="P7141" s="34">
        <v>0.755</v>
      </c>
      <c r="Q7141" s="77">
        <v>0.81200000000000006</v>
      </c>
      <c r="R7141" s="77">
        <v>1.079</v>
      </c>
      <c r="S7141" s="77">
        <v>1.35</v>
      </c>
      <c r="T7141" s="77">
        <v>1.556</v>
      </c>
      <c r="U7141" s="77">
        <v>1.6859999999999999</v>
      </c>
      <c r="V7141" s="77">
        <v>42</v>
      </c>
      <c r="W7141" s="77">
        <v>98.2</v>
      </c>
      <c r="Y7141" s="77">
        <f t="shared" si="3084"/>
        <v>0.999</v>
      </c>
      <c r="Z7141" s="77">
        <f t="shared" si="3085"/>
        <v>0.44000000000000006</v>
      </c>
      <c r="AA7141" s="77">
        <f t="shared" si="3086"/>
        <v>0.80100000000000005</v>
      </c>
      <c r="AC7141" s="77">
        <f t="shared" si="3087"/>
        <v>3.0301411953903568E-4</v>
      </c>
      <c r="AD7141" s="77">
        <f t="shared" si="3094"/>
        <v>2.6128810000000002</v>
      </c>
      <c r="AE7141" s="77">
        <f t="shared" si="3088"/>
        <v>1.4747512717339095E-3</v>
      </c>
      <c r="AF7141" s="77" t="e">
        <f t="shared" si="3094"/>
        <v>#VALUE!</v>
      </c>
      <c r="AG7141" s="77">
        <f t="shared" si="3089"/>
        <v>2.3806626727074232E-4</v>
      </c>
      <c r="AH7141" s="77" t="e">
        <f t="shared" si="3094"/>
        <v>#VALUE!</v>
      </c>
      <c r="AI7141" s="77">
        <f t="shared" si="3090"/>
        <v>2.9739418296004239E-4</v>
      </c>
      <c r="AJ7141" s="77" t="e">
        <f t="shared" si="3094"/>
        <v>#VALUE!</v>
      </c>
      <c r="AK7141" s="77">
        <f t="shared" si="3091"/>
        <v>1.2920754012268887E-5</v>
      </c>
      <c r="AL7141" s="77" t="e">
        <f t="shared" si="3092"/>
        <v>#VALUE!</v>
      </c>
      <c r="AN7141" s="77">
        <f t="shared" si="3098"/>
        <v>97.435023019024214</v>
      </c>
      <c r="AO7141" s="77">
        <f t="shared" si="3096"/>
        <v>94.037500065303803</v>
      </c>
      <c r="AP7141" s="77">
        <f t="shared" si="3082"/>
        <v>84.79496694762851</v>
      </c>
      <c r="AQ7141" s="77">
        <f t="shared" si="3078"/>
        <v>77.285561680759898</v>
      </c>
      <c r="AR7141" s="77">
        <f t="shared" si="3099"/>
        <v>93.868897233807232</v>
      </c>
      <c r="AT7141" s="80">
        <f t="shared" si="3100"/>
        <v>0.44073333333333314</v>
      </c>
      <c r="AU7141" s="80">
        <f t="shared" si="3097"/>
        <v>0.40302777777777793</v>
      </c>
      <c r="AV7141" s="80">
        <f t="shared" si="3083"/>
        <v>0.31911388888888897</v>
      </c>
      <c r="AW7141" s="80">
        <f t="shared" si="3079"/>
        <v>0.18686986301369846</v>
      </c>
      <c r="AX7141" s="80">
        <f t="shared" si="3101"/>
        <v>0.40232628165213763</v>
      </c>
      <c r="BA7141" s="77">
        <f t="shared" si="3102"/>
        <v>125.05210504376828</v>
      </c>
      <c r="BB7141" s="77">
        <f t="shared" si="3095"/>
        <v>115.72139431422202</v>
      </c>
      <c r="BC7141" s="77">
        <f t="shared" si="3081"/>
        <v>145.73246757452594</v>
      </c>
      <c r="BD7141" s="77">
        <f t="shared" si="3077"/>
        <v>190.07248791868017</v>
      </c>
      <c r="BE7141" s="77">
        <f t="shared" si="3103"/>
        <v>128.28288713876407</v>
      </c>
    </row>
    <row r="7142" spans="1:57" x14ac:dyDescent="0.45">
      <c r="A7142" s="6">
        <v>44030</v>
      </c>
      <c r="B7142" s="77">
        <v>261.29597999999999</v>
      </c>
      <c r="C7142" s="77">
        <v>2.4483999999999999</v>
      </c>
      <c r="D7142" s="77">
        <v>1.1212</v>
      </c>
      <c r="E7142" s="77">
        <v>333.19470000000001</v>
      </c>
      <c r="F7142" s="77">
        <v>6.9382000000000001</v>
      </c>
      <c r="G7142" s="77">
        <v>1.2483</v>
      </c>
      <c r="H7142" s="77">
        <v>261.00823000000003</v>
      </c>
      <c r="I7142" s="77">
        <v>2.4087999999999998</v>
      </c>
      <c r="J7142" s="77">
        <v>1.4612000000000001</v>
      </c>
      <c r="K7142" s="77">
        <v>247.59593000000001</v>
      </c>
      <c r="L7142" s="77">
        <v>2.4653</v>
      </c>
      <c r="M7142" s="77">
        <v>0.86439999999999995</v>
      </c>
      <c r="N7142" s="77">
        <v>176.46484000000001</v>
      </c>
      <c r="O7142" s="3">
        <v>0.47</v>
      </c>
      <c r="P7142" s="34">
        <v>0.755</v>
      </c>
      <c r="Q7142" s="77">
        <v>0.81200000000000006</v>
      </c>
      <c r="R7142" s="77">
        <v>1.079</v>
      </c>
      <c r="S7142" s="77">
        <v>1.35</v>
      </c>
      <c r="T7142" s="77">
        <v>1.556</v>
      </c>
      <c r="U7142" s="77">
        <v>1.6859999999999999</v>
      </c>
      <c r="V7142" s="77">
        <v>42</v>
      </c>
      <c r="W7142" s="77">
        <v>98.2</v>
      </c>
      <c r="Y7142" s="77">
        <f t="shared" si="3084"/>
        <v>0.999</v>
      </c>
      <c r="Z7142" s="77">
        <f t="shared" si="3085"/>
        <v>0.44000000000000006</v>
      </c>
      <c r="AA7142" s="77">
        <f t="shared" si="3086"/>
        <v>0.80100000000000005</v>
      </c>
      <c r="AC7142" s="77">
        <f t="shared" si="3087"/>
        <v>3.015828122299169E-5</v>
      </c>
      <c r="AD7142" s="77">
        <f t="shared" si="3094"/>
        <v>2.6129598000000005</v>
      </c>
      <c r="AE7142" s="77">
        <f t="shared" si="3088"/>
        <v>3.2024344023939832E-5</v>
      </c>
      <c r="AF7142" s="77" t="e">
        <f t="shared" si="3094"/>
        <v>#VALUE!</v>
      </c>
      <c r="AG7142" s="77">
        <f t="shared" si="3089"/>
        <v>3.9693810528262929E-5</v>
      </c>
      <c r="AH7142" s="77" t="e">
        <f t="shared" si="3094"/>
        <v>#VALUE!</v>
      </c>
      <c r="AI7142" s="77">
        <f t="shared" si="3090"/>
        <v>2.306230027993017E-5</v>
      </c>
      <c r="AJ7142" s="77" t="e">
        <f t="shared" si="3094"/>
        <v>#VALUE!</v>
      </c>
      <c r="AK7142" s="77">
        <f t="shared" si="3091"/>
        <v>1.2863917826955173E-5</v>
      </c>
      <c r="AL7142" s="77" t="e">
        <f t="shared" si="3092"/>
        <v>#VALUE!</v>
      </c>
      <c r="AN7142" s="77">
        <f t="shared" si="3098"/>
        <v>97.52054026379308</v>
      </c>
      <c r="AO7142" s="77">
        <f t="shared" si="3096"/>
        <v>94.199163197433577</v>
      </c>
      <c r="AP7142" s="77">
        <f t="shared" si="3082"/>
        <v>85.018149013199078</v>
      </c>
      <c r="AQ7142" s="77">
        <f t="shared" si="3078"/>
        <v>77.347264317323067</v>
      </c>
      <c r="AR7142" s="77">
        <f t="shared" si="3099"/>
        <v>93.992871532138125</v>
      </c>
      <c r="AT7142" s="80">
        <f t="shared" si="3100"/>
        <v>0.44048333333333317</v>
      </c>
      <c r="AU7142" s="80">
        <f t="shared" si="3097"/>
        <v>0.404088888888889</v>
      </c>
      <c r="AV7142" s="80">
        <f t="shared" si="3083"/>
        <v>0.32053611111111119</v>
      </c>
      <c r="AW7142" s="80">
        <f t="shared" si="3079"/>
        <v>0.18813698630136969</v>
      </c>
      <c r="AX7142" s="80">
        <f t="shared" si="3101"/>
        <v>0.40273084786218349</v>
      </c>
      <c r="BA7142" s="77">
        <f t="shared" si="3102"/>
        <v>124.95314257153571</v>
      </c>
      <c r="BB7142" s="77">
        <f t="shared" si="3095"/>
        <v>115.90917871907467</v>
      </c>
      <c r="BC7142" s="77">
        <f t="shared" si="3081"/>
        <v>145.21867512162063</v>
      </c>
      <c r="BD7142" s="77">
        <f t="shared" si="3077"/>
        <v>189.59660076669746</v>
      </c>
      <c r="BE7142" s="77">
        <f t="shared" si="3103"/>
        <v>128.18842769565617</v>
      </c>
    </row>
    <row r="7143" spans="1:57" x14ac:dyDescent="0.45">
      <c r="A7143" s="6">
        <v>44031</v>
      </c>
      <c r="B7143" s="77">
        <v>261.30385999999999</v>
      </c>
      <c r="C7143" s="77">
        <v>2.4457</v>
      </c>
      <c r="D7143" s="77">
        <v>1.1212</v>
      </c>
      <c r="E7143" s="77">
        <v>333.20537000000002</v>
      </c>
      <c r="F7143" s="77">
        <v>6.9355000000000002</v>
      </c>
      <c r="G7143" s="77">
        <v>1.2483</v>
      </c>
      <c r="H7143" s="77">
        <v>261.01857999999999</v>
      </c>
      <c r="I7143" s="77">
        <v>2.4060999999999999</v>
      </c>
      <c r="J7143" s="77">
        <v>1.4612000000000001</v>
      </c>
      <c r="K7143" s="77">
        <v>247.60163</v>
      </c>
      <c r="L7143" s="77">
        <v>2.4626000000000001</v>
      </c>
      <c r="M7143" s="77">
        <v>0.86439999999999995</v>
      </c>
      <c r="N7143" s="77">
        <v>176.46710999999999</v>
      </c>
      <c r="O7143" s="3">
        <v>0.47</v>
      </c>
      <c r="P7143" s="34">
        <v>0.755</v>
      </c>
      <c r="Q7143" s="77">
        <v>0.81200000000000006</v>
      </c>
      <c r="R7143" s="77">
        <v>1.079</v>
      </c>
      <c r="S7143" s="77">
        <v>1.35</v>
      </c>
      <c r="T7143" s="77">
        <v>1.556</v>
      </c>
      <c r="U7143" s="77">
        <v>1.6859999999999999</v>
      </c>
      <c r="V7143" s="77">
        <v>42</v>
      </c>
      <c r="W7143" s="77">
        <v>98.2</v>
      </c>
      <c r="Y7143" s="77">
        <f t="shared" si="3084"/>
        <v>0.999</v>
      </c>
      <c r="Z7143" s="77">
        <f t="shared" si="3085"/>
        <v>0.44000000000000006</v>
      </c>
      <c r="AA7143" s="77">
        <f t="shared" si="3086"/>
        <v>0.80100000000000005</v>
      </c>
      <c r="AC7143" s="77">
        <f t="shared" si="3087"/>
        <v>3.0157371728511961E-5</v>
      </c>
      <c r="AD7143" s="77">
        <f t="shared" ref="AD7143:AJ7158" si="3104">AD7142*(1+AC7143)</f>
        <v>2.6130386000000008</v>
      </c>
      <c r="AE7143" s="77">
        <f t="shared" si="3088"/>
        <v>3.2023318498275444E-5</v>
      </c>
      <c r="AF7143" s="77" t="e">
        <f t="shared" si="3104"/>
        <v>#VALUE!</v>
      </c>
      <c r="AG7143" s="77">
        <f t="shared" si="3089"/>
        <v>3.9653922023763499E-5</v>
      </c>
      <c r="AH7143" s="77" t="e">
        <f t="shared" si="3104"/>
        <v>#VALUE!</v>
      </c>
      <c r="AI7143" s="77">
        <f t="shared" si="3090"/>
        <v>2.3021380036292172E-5</v>
      </c>
      <c r="AJ7143" s="77" t="e">
        <f t="shared" si="3104"/>
        <v>#VALUE!</v>
      </c>
      <c r="AK7143" s="77">
        <f t="shared" si="3091"/>
        <v>1.2863752348435398E-5</v>
      </c>
      <c r="AL7143" s="77" t="e">
        <f t="shared" si="3092"/>
        <v>#VALUE!</v>
      </c>
      <c r="AN7143" s="77">
        <f t="shared" si="3098"/>
        <v>97.661813417105506</v>
      </c>
      <c r="AO7143" s="77">
        <f t="shared" si="3096"/>
        <v>94.35792056111508</v>
      </c>
      <c r="AP7143" s="77">
        <f t="shared" si="3082"/>
        <v>85.220413129624987</v>
      </c>
      <c r="AQ7143" s="77">
        <f t="shared" si="3078"/>
        <v>77.409065555935015</v>
      </c>
      <c r="AR7143" s="77">
        <f t="shared" si="3099"/>
        <v>94.143617696216651</v>
      </c>
      <c r="AT7143" s="80">
        <f t="shared" si="3100"/>
        <v>0.43981666666666647</v>
      </c>
      <c r="AU7143" s="80">
        <f t="shared" si="3097"/>
        <v>0.40518888888888888</v>
      </c>
      <c r="AV7143" s="80">
        <f t="shared" si="3083"/>
        <v>0.32190277777777782</v>
      </c>
      <c r="AW7143" s="80">
        <f t="shared" si="3079"/>
        <v>0.18939315068493137</v>
      </c>
      <c r="AX7143" s="80">
        <f t="shared" si="3101"/>
        <v>0.40291067351598164</v>
      </c>
      <c r="BA7143" s="77">
        <f t="shared" si="3102"/>
        <v>124.92192379762653</v>
      </c>
      <c r="BB7143" s="77">
        <f t="shared" si="3095"/>
        <v>116.12303881089996</v>
      </c>
      <c r="BC7143" s="77">
        <f t="shared" si="3081"/>
        <v>144.70500277351255</v>
      </c>
      <c r="BD7143" s="77">
        <f t="shared" si="3077"/>
        <v>189.12309063400278</v>
      </c>
      <c r="BE7143" s="77">
        <f t="shared" si="3103"/>
        <v>128.1381553359754</v>
      </c>
    </row>
    <row r="7144" spans="1:57" x14ac:dyDescent="0.45">
      <c r="A7144" s="6">
        <v>44032</v>
      </c>
      <c r="B7144" s="77">
        <v>261.39418999999998</v>
      </c>
      <c r="C7144" s="77">
        <v>2.4464999999999999</v>
      </c>
      <c r="D7144" s="77">
        <v>1.1087</v>
      </c>
      <c r="E7144" s="77">
        <v>333.60176000000001</v>
      </c>
      <c r="F7144" s="77">
        <v>6.9343000000000004</v>
      </c>
      <c r="G7144" s="77">
        <v>1.2319</v>
      </c>
      <c r="H7144" s="77">
        <v>261.10383000000002</v>
      </c>
      <c r="I7144" s="77">
        <v>2.4106999999999998</v>
      </c>
      <c r="J7144" s="77">
        <v>1.45</v>
      </c>
      <c r="K7144" s="77">
        <v>247.67916</v>
      </c>
      <c r="L7144" s="77">
        <v>2.4607999999999999</v>
      </c>
      <c r="M7144" s="77">
        <v>0.85270000000000001</v>
      </c>
      <c r="N7144" s="77">
        <v>176.46933000000001</v>
      </c>
      <c r="O7144" s="3">
        <v>0.46</v>
      </c>
      <c r="P7144" s="34">
        <v>0.745</v>
      </c>
      <c r="Q7144" s="77">
        <v>0.80200000000000005</v>
      </c>
      <c r="R7144" s="77">
        <v>1.0660000000000001</v>
      </c>
      <c r="S7144" s="77">
        <v>1.3320000000000001</v>
      </c>
      <c r="T7144" s="77">
        <v>1.544</v>
      </c>
      <c r="U7144" s="77">
        <v>1.673</v>
      </c>
      <c r="V7144" s="77">
        <v>42</v>
      </c>
      <c r="W7144" s="77">
        <v>98.2</v>
      </c>
      <c r="Y7144" s="77">
        <f t="shared" si="3084"/>
        <v>0.98625000000000007</v>
      </c>
      <c r="Z7144" s="77">
        <f t="shared" si="3085"/>
        <v>0.43600000000000005</v>
      </c>
      <c r="AA7144" s="77">
        <f t="shared" si="3086"/>
        <v>0.79900000000000004</v>
      </c>
      <c r="AC7144" s="77">
        <f t="shared" si="3087"/>
        <v>3.456894972773128E-4</v>
      </c>
      <c r="AD7144" s="77">
        <f t="shared" si="3104"/>
        <v>2.6139419000000008</v>
      </c>
      <c r="AE7144" s="77">
        <f t="shared" si="3088"/>
        <v>1.1896266857884807E-3</v>
      </c>
      <c r="AF7144" s="77" t="e">
        <f t="shared" si="3104"/>
        <v>#VALUE!</v>
      </c>
      <c r="AG7144" s="77">
        <f t="shared" si="3089"/>
        <v>3.266051022117189E-4</v>
      </c>
      <c r="AH7144" s="77" t="e">
        <f t="shared" si="3104"/>
        <v>#VALUE!</v>
      </c>
      <c r="AI7144" s="77">
        <f t="shared" si="3090"/>
        <v>3.1312394833582502E-4</v>
      </c>
      <c r="AJ7144" s="77" t="e">
        <f t="shared" si="3104"/>
        <v>#VALUE!</v>
      </c>
      <c r="AK7144" s="77">
        <f t="shared" si="3091"/>
        <v>1.2580247956917034E-5</v>
      </c>
      <c r="AL7144" s="77" t="e">
        <f t="shared" si="3092"/>
        <v>#VALUE!</v>
      </c>
      <c r="AN7144" s="77">
        <f t="shared" si="3098"/>
        <v>97.844166856919259</v>
      </c>
      <c r="AO7144" s="77">
        <f t="shared" si="3096"/>
        <v>94.542035752646498</v>
      </c>
      <c r="AP7144" s="77">
        <f t="shared" si="3082"/>
        <v>85.442193016287433</v>
      </c>
      <c r="AQ7144" s="77">
        <f t="shared" si="3078"/>
        <v>77.473062191766061</v>
      </c>
      <c r="AR7144" s="77">
        <f t="shared" si="3099"/>
        <v>94.326448092706286</v>
      </c>
      <c r="AT7144" s="80">
        <f t="shared" si="3100"/>
        <v>0.43901666666666656</v>
      </c>
      <c r="AU7144" s="80">
        <f t="shared" si="3097"/>
        <v>0.40622777777777774</v>
      </c>
      <c r="AV7144" s="80">
        <f t="shared" si="3083"/>
        <v>0.32313055555555559</v>
      </c>
      <c r="AW7144" s="80">
        <f t="shared" si="3079"/>
        <v>0.19068082191780802</v>
      </c>
      <c r="AX7144" s="80">
        <f t="shared" si="3101"/>
        <v>0.402983597965961</v>
      </c>
      <c r="BA7144" s="77">
        <f t="shared" si="3102"/>
        <v>124.90111994670892</v>
      </c>
      <c r="BB7144" s="77">
        <f t="shared" si="3095"/>
        <v>116.36175576960362</v>
      </c>
      <c r="BC7144" s="77">
        <f t="shared" si="3081"/>
        <v>144.19495157452874</v>
      </c>
      <c r="BD7144" s="77">
        <f t="shared" si="3077"/>
        <v>188.65388988815147</v>
      </c>
      <c r="BE7144" s="77">
        <f t="shared" si="3103"/>
        <v>128.10103266317572</v>
      </c>
    </row>
    <row r="7145" spans="1:57" x14ac:dyDescent="0.45">
      <c r="A7145" s="6">
        <v>44033</v>
      </c>
      <c r="B7145" s="77">
        <v>261.33262000000002</v>
      </c>
      <c r="C7145" s="77">
        <v>2.4462000000000002</v>
      </c>
      <c r="D7145" s="77">
        <v>1.1211</v>
      </c>
      <c r="E7145" s="77">
        <v>333.20285999999999</v>
      </c>
      <c r="F7145" s="77">
        <v>6.9314999999999998</v>
      </c>
      <c r="G7145" s="77">
        <v>1.2494000000000001</v>
      </c>
      <c r="H7145" s="77">
        <v>261.05076000000003</v>
      </c>
      <c r="I7145" s="77">
        <v>2.4163000000000001</v>
      </c>
      <c r="J7145" s="77">
        <v>1.462</v>
      </c>
      <c r="K7145" s="77">
        <v>247.60793000000001</v>
      </c>
      <c r="L7145" s="77">
        <v>2.4580000000000002</v>
      </c>
      <c r="M7145" s="77">
        <v>0.86519999999999997</v>
      </c>
      <c r="N7145" s="77">
        <v>176.47150999999999</v>
      </c>
      <c r="O7145" s="3">
        <v>0.45</v>
      </c>
      <c r="P7145" s="34">
        <v>0.75700000000000001</v>
      </c>
      <c r="Q7145" s="77">
        <v>0.81699999999999995</v>
      </c>
      <c r="R7145" s="77">
        <v>1.085</v>
      </c>
      <c r="S7145" s="77">
        <v>1.3520000000000001</v>
      </c>
      <c r="T7145" s="77">
        <v>1.5509999999999999</v>
      </c>
      <c r="U7145" s="77">
        <v>1.6879999999999999</v>
      </c>
      <c r="V7145" s="77">
        <v>42</v>
      </c>
      <c r="W7145" s="77">
        <v>98.2</v>
      </c>
      <c r="Y7145" s="77">
        <f t="shared" si="3084"/>
        <v>1.00275</v>
      </c>
      <c r="Z7145" s="77">
        <f t="shared" si="3085"/>
        <v>0.45100000000000007</v>
      </c>
      <c r="AA7145" s="77">
        <f t="shared" si="3086"/>
        <v>0.79399999999999993</v>
      </c>
      <c r="AC7145" s="77">
        <f t="shared" si="3087"/>
        <v>-2.3554463853980856E-4</v>
      </c>
      <c r="AD7145" s="77">
        <f t="shared" si="3104"/>
        <v>2.6133262000000013</v>
      </c>
      <c r="AE7145" s="77">
        <f t="shared" si="3088"/>
        <v>-1.1957370968307401E-3</v>
      </c>
      <c r="AF7145" s="77" t="e">
        <f t="shared" si="3104"/>
        <v>#VALUE!</v>
      </c>
      <c r="AG7145" s="77">
        <f t="shared" si="3089"/>
        <v>-2.032524762275445E-4</v>
      </c>
      <c r="AH7145" s="77" t="e">
        <f t="shared" si="3104"/>
        <v>#VALUE!</v>
      </c>
      <c r="AI7145" s="77">
        <f t="shared" si="3090"/>
        <v>-2.8758979964238485E-4</v>
      </c>
      <c r="AJ7145" s="77" t="e">
        <f t="shared" si="3104"/>
        <v>#VALUE!</v>
      </c>
      <c r="AK7145" s="77">
        <f t="shared" si="3091"/>
        <v>1.2353421413147103E-5</v>
      </c>
      <c r="AL7145" s="77" t="e">
        <f t="shared" si="3092"/>
        <v>#VALUE!</v>
      </c>
      <c r="AN7145" s="77">
        <f t="shared" si="3098"/>
        <v>97.97437969970855</v>
      </c>
      <c r="AO7145" s="77">
        <f t="shared" si="3096"/>
        <v>94.745069966602316</v>
      </c>
      <c r="AP7145" s="77">
        <f t="shared" si="3082"/>
        <v>85.651882200111359</v>
      </c>
      <c r="AQ7145" s="77">
        <f t="shared" si="3078"/>
        <v>77.534447067870346</v>
      </c>
      <c r="AR7145" s="77">
        <f t="shared" si="3099"/>
        <v>94.484230448378227</v>
      </c>
      <c r="AT7145" s="80">
        <f t="shared" si="3100"/>
        <v>0.43871666666666653</v>
      </c>
      <c r="AU7145" s="80">
        <f t="shared" si="3097"/>
        <v>0.40696111111111105</v>
      </c>
      <c r="AV7145" s="80">
        <f t="shared" si="3083"/>
        <v>0.32435833333333342</v>
      </c>
      <c r="AW7145" s="80">
        <f t="shared" si="3079"/>
        <v>0.19194109589041078</v>
      </c>
      <c r="AX7145" s="80">
        <f t="shared" si="3101"/>
        <v>0.40324467102532152</v>
      </c>
      <c r="BA7145" s="77">
        <f t="shared" si="3102"/>
        <v>124.9063202598052</v>
      </c>
      <c r="BB7145" s="77">
        <f t="shared" si="3095"/>
        <v>116.61807580174917</v>
      </c>
      <c r="BC7145" s="77">
        <f t="shared" si="3081"/>
        <v>143.69536582445213</v>
      </c>
      <c r="BD7145" s="77">
        <f t="shared" si="3077"/>
        <v>188.18701148714138</v>
      </c>
      <c r="BE7145" s="77">
        <f t="shared" si="3103"/>
        <v>128.08442758584795</v>
      </c>
    </row>
    <row r="7146" spans="1:57" x14ac:dyDescent="0.45">
      <c r="A7146" s="6">
        <v>44034</v>
      </c>
      <c r="B7146" s="77">
        <v>261.42129</v>
      </c>
      <c r="C7146" s="77">
        <v>2.4474</v>
      </c>
      <c r="D7146" s="77">
        <v>1.1060000000000001</v>
      </c>
      <c r="E7146" s="77">
        <v>333.52382999999998</v>
      </c>
      <c r="F7146" s="77">
        <v>6.9297000000000004</v>
      </c>
      <c r="G7146" s="77">
        <v>1.2358</v>
      </c>
      <c r="H7146" s="77">
        <v>261.13990999999999</v>
      </c>
      <c r="I7146" s="77">
        <v>2.4169999999999998</v>
      </c>
      <c r="J7146" s="77">
        <v>1.4494</v>
      </c>
      <c r="K7146" s="77">
        <v>247.6885</v>
      </c>
      <c r="L7146" s="77">
        <v>2.4561999999999999</v>
      </c>
      <c r="M7146" s="77">
        <v>0.85319999999999996</v>
      </c>
      <c r="N7146" s="77">
        <v>176.47372999999999</v>
      </c>
      <c r="O7146" s="3">
        <v>0.46</v>
      </c>
      <c r="P7146" s="34">
        <v>0.747</v>
      </c>
      <c r="Q7146" s="77">
        <v>0.80400000000000005</v>
      </c>
      <c r="R7146" s="77">
        <v>1.0669999999999999</v>
      </c>
      <c r="S7146" s="77">
        <v>1.3420000000000001</v>
      </c>
      <c r="T7146" s="77">
        <v>1.5389999999999999</v>
      </c>
      <c r="U7146" s="77">
        <v>1.6739999999999999</v>
      </c>
      <c r="V7146" s="77">
        <v>42</v>
      </c>
      <c r="W7146" s="77">
        <v>98.2</v>
      </c>
      <c r="Y7146" s="77">
        <f t="shared" si="3084"/>
        <v>0.9900000000000001</v>
      </c>
      <c r="Z7146" s="77">
        <f t="shared" si="3085"/>
        <v>0.44100000000000006</v>
      </c>
      <c r="AA7146" s="77">
        <f t="shared" si="3086"/>
        <v>0.79199999999999993</v>
      </c>
      <c r="AC7146" s="77">
        <f t="shared" si="3087"/>
        <v>3.3929939553645205E-4</v>
      </c>
      <c r="AD7146" s="77">
        <f t="shared" si="3104"/>
        <v>2.6142129000000009</v>
      </c>
      <c r="AE7146" s="77">
        <f t="shared" si="3088"/>
        <v>9.6328704981707425E-4</v>
      </c>
      <c r="AF7146" s="77" t="e">
        <f t="shared" si="3104"/>
        <v>#VALUE!</v>
      </c>
      <c r="AG7146" s="77">
        <f t="shared" si="3089"/>
        <v>3.4150446449565663E-4</v>
      </c>
      <c r="AH7146" s="77" t="e">
        <f t="shared" si="3104"/>
        <v>#VALUE!</v>
      </c>
      <c r="AI7146" s="77">
        <f t="shared" si="3090"/>
        <v>3.2539345569415623E-4</v>
      </c>
      <c r="AJ7146" s="77" t="e">
        <f t="shared" si="3104"/>
        <v>#VALUE!</v>
      </c>
      <c r="AK7146" s="77">
        <f t="shared" si="3091"/>
        <v>1.2579934290712913E-5</v>
      </c>
      <c r="AL7146" s="77" t="e">
        <f t="shared" si="3092"/>
        <v>#VALUE!</v>
      </c>
      <c r="AN7146" s="77">
        <f t="shared" si="3098"/>
        <v>98.135426889106995</v>
      </c>
      <c r="AO7146" s="77">
        <f t="shared" si="3096"/>
        <v>94.960248584828477</v>
      </c>
      <c r="AP7146" s="77">
        <f t="shared" si="3082"/>
        <v>85.867825564282811</v>
      </c>
      <c r="AQ7146" s="77">
        <f t="shared" si="3078"/>
        <v>77.599269929060526</v>
      </c>
      <c r="AR7146" s="77">
        <f t="shared" si="3099"/>
        <v>94.663152763643794</v>
      </c>
      <c r="AT7146" s="80">
        <f t="shared" si="3100"/>
        <v>0.43841666666666673</v>
      </c>
      <c r="AU7146" s="80">
        <f t="shared" si="3097"/>
        <v>0.40753888888888878</v>
      </c>
      <c r="AV7146" s="80">
        <f t="shared" si="3083"/>
        <v>0.32583333333333342</v>
      </c>
      <c r="AW7146" s="80">
        <f t="shared" si="3079"/>
        <v>0.19317671232876693</v>
      </c>
      <c r="AX7146" s="80">
        <f t="shared" si="3101"/>
        <v>0.40349591116645916</v>
      </c>
      <c r="BA7146" s="77">
        <f t="shared" si="3102"/>
        <v>124.92712584325814</v>
      </c>
      <c r="BB7146" s="77">
        <f t="shared" si="3095"/>
        <v>116.87856317286328</v>
      </c>
      <c r="BC7146" s="77">
        <f t="shared" si="3081"/>
        <v>143.20150838922166</v>
      </c>
      <c r="BD7146" s="77">
        <f t="shared" si="3077"/>
        <v>187.71664558068727</v>
      </c>
      <c r="BE7146" s="77">
        <f t="shared" si="3103"/>
        <v>128.07809363202861</v>
      </c>
    </row>
    <row r="7147" spans="1:57" x14ac:dyDescent="0.45">
      <c r="A7147" s="6">
        <v>44035</v>
      </c>
      <c r="B7147" s="77">
        <v>261.48063000000002</v>
      </c>
      <c r="C7147" s="77">
        <v>2.4451000000000001</v>
      </c>
      <c r="D7147" s="77">
        <v>1.0979000000000001</v>
      </c>
      <c r="E7147" s="77">
        <v>334.02841000000001</v>
      </c>
      <c r="F7147" s="77">
        <v>6.9291</v>
      </c>
      <c r="G7147" s="77">
        <v>1.2150000000000001</v>
      </c>
      <c r="H7147" s="77">
        <v>261.22859999999997</v>
      </c>
      <c r="I7147" s="77">
        <v>2.4148000000000001</v>
      </c>
      <c r="J7147" s="77">
        <v>1.4367000000000001</v>
      </c>
      <c r="K7147" s="77">
        <v>247.73828</v>
      </c>
      <c r="L7147" s="77">
        <v>2.4537</v>
      </c>
      <c r="M7147" s="77">
        <v>0.84599999999999997</v>
      </c>
      <c r="N7147" s="77">
        <v>176.47595999999999</v>
      </c>
      <c r="O7147" s="3">
        <v>0.46</v>
      </c>
      <c r="P7147" s="34">
        <v>0.74199999999999999</v>
      </c>
      <c r="Q7147" s="77">
        <v>0.8</v>
      </c>
      <c r="R7147" s="77">
        <v>1.0549999999999999</v>
      </c>
      <c r="S7147" s="77">
        <v>1.3220000000000001</v>
      </c>
      <c r="T7147" s="77">
        <v>1.5189999999999999</v>
      </c>
      <c r="U7147" s="77">
        <v>1.6679999999999999</v>
      </c>
      <c r="V7147" s="77">
        <v>42</v>
      </c>
      <c r="W7147" s="77">
        <v>98.2</v>
      </c>
      <c r="Y7147" s="77">
        <f t="shared" si="3084"/>
        <v>0.97975000000000001</v>
      </c>
      <c r="Z7147" s="77">
        <f t="shared" si="3085"/>
        <v>0.43100000000000005</v>
      </c>
      <c r="AA7147" s="77">
        <f t="shared" si="3086"/>
        <v>0.77699999999999991</v>
      </c>
      <c r="AC7147" s="77">
        <f t="shared" si="3087"/>
        <v>2.2698992878522617E-4</v>
      </c>
      <c r="AD7147" s="77">
        <f t="shared" si="3104"/>
        <v>2.6148063000000015</v>
      </c>
      <c r="AE7147" s="77">
        <f t="shared" si="3088"/>
        <v>1.512875406833869E-3</v>
      </c>
      <c r="AF7147" s="77" t="e">
        <f t="shared" si="3104"/>
        <v>#VALUE!</v>
      </c>
      <c r="AG7147" s="77">
        <f t="shared" si="3089"/>
        <v>3.3962637116635719E-4</v>
      </c>
      <c r="AH7147" s="77" t="e">
        <f t="shared" si="3104"/>
        <v>#VALUE!</v>
      </c>
      <c r="AI7147" s="77">
        <f t="shared" si="3090"/>
        <v>2.0097824485199034E-4</v>
      </c>
      <c r="AJ7147" s="77" t="e">
        <f t="shared" si="3104"/>
        <v>#VALUE!</v>
      </c>
      <c r="AK7147" s="77">
        <f t="shared" si="3091"/>
        <v>1.2636441695912382E-5</v>
      </c>
      <c r="AL7147" s="77" t="e">
        <f t="shared" si="3092"/>
        <v>#VALUE!</v>
      </c>
      <c r="AN7147" s="77">
        <f t="shared" si="3098"/>
        <v>98.264002620373446</v>
      </c>
      <c r="AO7147" s="77">
        <f t="shared" si="3096"/>
        <v>95.162066285665929</v>
      </c>
      <c r="AP7147" s="77">
        <f t="shared" si="3082"/>
        <v>86.089080676229742</v>
      </c>
      <c r="AQ7147" s="77">
        <f t="shared" si="3078"/>
        <v>77.663044519010512</v>
      </c>
      <c r="AR7147" s="77">
        <f t="shared" si="3099"/>
        <v>94.82139616846257</v>
      </c>
      <c r="AT7147" s="80">
        <f t="shared" si="3100"/>
        <v>0.43820000000000003</v>
      </c>
      <c r="AU7147" s="80">
        <f t="shared" si="3097"/>
        <v>0.40796666666666648</v>
      </c>
      <c r="AV7147" s="80">
        <f t="shared" si="3083"/>
        <v>0.32724166666666671</v>
      </c>
      <c r="AW7147" s="80">
        <f t="shared" si="3079"/>
        <v>0.1944095890410957</v>
      </c>
      <c r="AX7147" s="80">
        <f t="shared" si="3101"/>
        <v>0.40374248132004981</v>
      </c>
      <c r="BA7147" s="77">
        <f t="shared" si="3102"/>
        <v>125.03646897011633</v>
      </c>
      <c r="BB7147" s="77">
        <f t="shared" si="3095"/>
        <v>117.16919231370086</v>
      </c>
      <c r="BC7147" s="77">
        <f t="shared" si="3081"/>
        <v>142.7280079927684</v>
      </c>
      <c r="BD7147" s="77">
        <f t="shared" si="3077"/>
        <v>187.25823166664958</v>
      </c>
      <c r="BE7147" s="77">
        <f t="shared" si="3103"/>
        <v>128.13159259857071</v>
      </c>
    </row>
    <row r="7148" spans="1:57" x14ac:dyDescent="0.45">
      <c r="A7148" s="6">
        <v>44036</v>
      </c>
      <c r="B7148" s="77">
        <v>261.49637999999999</v>
      </c>
      <c r="C7148" s="77">
        <v>2.4453</v>
      </c>
      <c r="D7148" s="77">
        <v>1.0960000000000001</v>
      </c>
      <c r="E7148" s="77">
        <v>334.39161000000001</v>
      </c>
      <c r="F7148" s="77">
        <v>6.9279000000000002</v>
      </c>
      <c r="G7148" s="77">
        <v>1.2003999999999999</v>
      </c>
      <c r="H7148" s="77">
        <v>261.27625999999998</v>
      </c>
      <c r="I7148" s="77">
        <v>2.4131999999999998</v>
      </c>
      <c r="J7148" s="77">
        <v>1.4307000000000001</v>
      </c>
      <c r="K7148" s="77">
        <v>247.74540999999999</v>
      </c>
      <c r="L7148" s="77">
        <v>2.4542999999999999</v>
      </c>
      <c r="M7148" s="77">
        <v>0.84599999999999997</v>
      </c>
      <c r="N7148" s="77">
        <v>176.47833</v>
      </c>
      <c r="O7148" s="3">
        <v>0.49</v>
      </c>
      <c r="P7148" s="34">
        <v>0.74199999999999999</v>
      </c>
      <c r="Q7148" s="77">
        <v>0.8</v>
      </c>
      <c r="R7148" s="77">
        <v>1.0449999999999999</v>
      </c>
      <c r="S7148" s="77">
        <v>1.302</v>
      </c>
      <c r="T7148" s="77">
        <v>1.5109999999999999</v>
      </c>
      <c r="U7148" s="77">
        <v>1.6579999999999999</v>
      </c>
      <c r="V7148" s="77">
        <v>42</v>
      </c>
      <c r="W7148" s="77">
        <v>98.2</v>
      </c>
      <c r="Y7148" s="77">
        <f t="shared" si="3084"/>
        <v>0.97224999999999995</v>
      </c>
      <c r="Z7148" s="77">
        <f t="shared" si="3085"/>
        <v>0.40600000000000003</v>
      </c>
      <c r="AA7148" s="77">
        <f t="shared" si="3086"/>
        <v>0.76899999999999991</v>
      </c>
      <c r="AC7148" s="77">
        <f t="shared" si="3087"/>
        <v>6.0233907192230873E-5</v>
      </c>
      <c r="AD7148" s="77">
        <f t="shared" si="3104"/>
        <v>2.6149638000000013</v>
      </c>
      <c r="AE7148" s="77">
        <f t="shared" si="3088"/>
        <v>1.0873326613145551E-3</v>
      </c>
      <c r="AF7148" s="77" t="e">
        <f t="shared" si="3104"/>
        <v>#VALUE!</v>
      </c>
      <c r="AG7148" s="77">
        <f t="shared" si="3089"/>
        <v>1.8244556683311153E-4</v>
      </c>
      <c r="AH7148" s="77" t="e">
        <f t="shared" si="3104"/>
        <v>#VALUE!</v>
      </c>
      <c r="AI7148" s="77">
        <f t="shared" si="3090"/>
        <v>2.8780372576919788E-5</v>
      </c>
      <c r="AJ7148" s="77" t="e">
        <f t="shared" si="3104"/>
        <v>#VALUE!</v>
      </c>
      <c r="AK7148" s="77">
        <f t="shared" si="3091"/>
        <v>1.342959120331777E-5</v>
      </c>
      <c r="AL7148" s="77" t="e">
        <f t="shared" si="3092"/>
        <v>#VALUE!</v>
      </c>
      <c r="AN7148" s="77">
        <f t="shared" si="3098"/>
        <v>98.388882056327674</v>
      </c>
      <c r="AO7148" s="77">
        <f t="shared" si="3096"/>
        <v>95.372322951879326</v>
      </c>
      <c r="AP7148" s="77">
        <f t="shared" si="3082"/>
        <v>86.314583088575546</v>
      </c>
      <c r="AQ7148" s="77">
        <f t="shared" si="3078"/>
        <v>77.722703493742074</v>
      </c>
      <c r="AR7148" s="77">
        <f t="shared" si="3099"/>
        <v>94.980317052121663</v>
      </c>
      <c r="AT7148" s="80">
        <f t="shared" si="3100"/>
        <v>0.43720000000000003</v>
      </c>
      <c r="AU7148" s="80">
        <f t="shared" si="3097"/>
        <v>0.40811666666666652</v>
      </c>
      <c r="AV7148" s="80">
        <f t="shared" si="3083"/>
        <v>0.32873611111111117</v>
      </c>
      <c r="AW7148" s="80">
        <f t="shared" si="3079"/>
        <v>0.19565890410958892</v>
      </c>
      <c r="AX7148" s="80">
        <f t="shared" si="3101"/>
        <v>0.40349851079286014</v>
      </c>
      <c r="BA7148" s="77">
        <f t="shared" si="3102"/>
        <v>125.24004341654843</v>
      </c>
      <c r="BB7148" s="77">
        <f t="shared" si="3095"/>
        <v>117.47353582290198</v>
      </c>
      <c r="BC7148" s="77">
        <f t="shared" si="3081"/>
        <v>142.26662345976615</v>
      </c>
      <c r="BD7148" s="77">
        <f t="shared" si="3077"/>
        <v>186.80683150023799</v>
      </c>
      <c r="BE7148" s="77">
        <f t="shared" si="3103"/>
        <v>128.24220171888769</v>
      </c>
    </row>
    <row r="7149" spans="1:57" x14ac:dyDescent="0.45">
      <c r="A7149" s="6">
        <v>44037</v>
      </c>
      <c r="B7149" s="77">
        <v>261.50407999999999</v>
      </c>
      <c r="C7149" s="77">
        <v>2.4426000000000001</v>
      </c>
      <c r="D7149" s="77">
        <v>1.0960000000000001</v>
      </c>
      <c r="E7149" s="77">
        <v>334.40188999999998</v>
      </c>
      <c r="F7149" s="77">
        <v>6.9252000000000002</v>
      </c>
      <c r="G7149" s="77">
        <v>1.2003999999999999</v>
      </c>
      <c r="H7149" s="77">
        <v>261.28640000000001</v>
      </c>
      <c r="I7149" s="77">
        <v>2.4104999999999999</v>
      </c>
      <c r="J7149" s="77">
        <v>1.4307000000000001</v>
      </c>
      <c r="K7149" s="77">
        <v>247.75099</v>
      </c>
      <c r="L7149" s="77">
        <v>2.4516</v>
      </c>
      <c r="M7149" s="77">
        <v>0.84599999999999997</v>
      </c>
      <c r="N7149" s="77">
        <v>176.48070000000001</v>
      </c>
      <c r="O7149" s="3">
        <v>0.49</v>
      </c>
      <c r="P7149" s="34">
        <v>0.74199999999999999</v>
      </c>
      <c r="Q7149" s="77">
        <v>0.8</v>
      </c>
      <c r="R7149" s="77">
        <v>1.0449999999999999</v>
      </c>
      <c r="S7149" s="77">
        <v>1.302</v>
      </c>
      <c r="T7149" s="77">
        <v>1.5109999999999999</v>
      </c>
      <c r="U7149" s="77">
        <v>1.6579999999999999</v>
      </c>
      <c r="V7149" s="77">
        <v>42</v>
      </c>
      <c r="W7149" s="77">
        <v>98.2</v>
      </c>
      <c r="Y7149" s="77">
        <f t="shared" si="3084"/>
        <v>0.97224999999999995</v>
      </c>
      <c r="Z7149" s="77">
        <f t="shared" si="3085"/>
        <v>0.40600000000000003</v>
      </c>
      <c r="AA7149" s="77">
        <f t="shared" si="3086"/>
        <v>0.76899999999999991</v>
      </c>
      <c r="AC7149" s="77">
        <f t="shared" si="3087"/>
        <v>2.9445914318193545E-5</v>
      </c>
      <c r="AD7149" s="77">
        <f t="shared" si="3104"/>
        <v>2.6150408000000014</v>
      </c>
      <c r="AE7149" s="77">
        <f t="shared" si="3088"/>
        <v>3.0742398112071356E-5</v>
      </c>
      <c r="AF7149" s="77" t="e">
        <f t="shared" si="3104"/>
        <v>#VALUE!</v>
      </c>
      <c r="AG7149" s="77">
        <f t="shared" si="3089"/>
        <v>3.8809496125002951E-5</v>
      </c>
      <c r="AH7149" s="77" t="e">
        <f t="shared" si="3104"/>
        <v>#VALUE!</v>
      </c>
      <c r="AI7149" s="77">
        <f t="shared" si="3090"/>
        <v>2.2523121619100195E-5</v>
      </c>
      <c r="AJ7149" s="77" t="e">
        <f t="shared" si="3104"/>
        <v>#VALUE!</v>
      </c>
      <c r="AK7149" s="77">
        <f t="shared" si="3091"/>
        <v>1.3429410851806267E-5</v>
      </c>
      <c r="AL7149" s="77" t="e">
        <f t="shared" si="3092"/>
        <v>#VALUE!</v>
      </c>
      <c r="AN7149" s="77">
        <f t="shared" si="3098"/>
        <v>98.484164567039031</v>
      </c>
      <c r="AO7149" s="77">
        <f t="shared" si="3096"/>
        <v>95.583510782351013</v>
      </c>
      <c r="AP7149" s="77">
        <f t="shared" si="3082"/>
        <v>86.541269969097556</v>
      </c>
      <c r="AQ7149" s="77">
        <f t="shared" si="3078"/>
        <v>77.784401883235034</v>
      </c>
      <c r="AR7149" s="77">
        <f t="shared" si="3099"/>
        <v>95.123602331322815</v>
      </c>
      <c r="AT7149" s="80">
        <f t="shared" si="3100"/>
        <v>0.43661666666666671</v>
      </c>
      <c r="AU7149" s="80">
        <f t="shared" si="3097"/>
        <v>0.4082666666666665</v>
      </c>
      <c r="AV7149" s="80">
        <f t="shared" si="3083"/>
        <v>0.33024444444444451</v>
      </c>
      <c r="AW7149" s="80">
        <f t="shared" si="3079"/>
        <v>0.19690821917808207</v>
      </c>
      <c r="AX7149" s="80">
        <f t="shared" si="3101"/>
        <v>0.40348370693233709</v>
      </c>
      <c r="BA7149" s="77">
        <f t="shared" si="3102"/>
        <v>125.44952747344657</v>
      </c>
      <c r="BB7149" s="77">
        <f t="shared" si="3095"/>
        <v>117.77946449603463</v>
      </c>
      <c r="BC7149" s="77">
        <f t="shared" si="3081"/>
        <v>141.80821227113725</v>
      </c>
      <c r="BD7149" s="77">
        <f t="shared" si="3077"/>
        <v>186.34999081013743</v>
      </c>
      <c r="BE7149" s="77">
        <f t="shared" si="3103"/>
        <v>128.35662474005073</v>
      </c>
    </row>
    <row r="7150" spans="1:57" x14ac:dyDescent="0.45">
      <c r="A7150" s="6">
        <v>44038</v>
      </c>
      <c r="B7150" s="77">
        <v>261.51177999999999</v>
      </c>
      <c r="C7150" s="77">
        <v>2.4399000000000002</v>
      </c>
      <c r="D7150" s="77">
        <v>1.0960000000000001</v>
      </c>
      <c r="E7150" s="77">
        <v>334.41217999999998</v>
      </c>
      <c r="F7150" s="77">
        <v>6.9223999999999997</v>
      </c>
      <c r="G7150" s="77">
        <v>1.2003999999999999</v>
      </c>
      <c r="H7150" s="77">
        <v>261.29653999999999</v>
      </c>
      <c r="I7150" s="77">
        <v>2.4077999999999999</v>
      </c>
      <c r="J7150" s="77">
        <v>1.4307000000000001</v>
      </c>
      <c r="K7150" s="77">
        <v>247.75657000000001</v>
      </c>
      <c r="L7150" s="77">
        <v>2.4489000000000001</v>
      </c>
      <c r="M7150" s="77">
        <v>0.84599999999999997</v>
      </c>
      <c r="N7150" s="77">
        <v>176.48307</v>
      </c>
      <c r="O7150" s="3">
        <v>0.49</v>
      </c>
      <c r="P7150" s="34">
        <v>0.74199999999999999</v>
      </c>
      <c r="Q7150" s="77">
        <v>0.8</v>
      </c>
      <c r="R7150" s="77">
        <v>1.0449999999999999</v>
      </c>
      <c r="S7150" s="77">
        <v>1.302</v>
      </c>
      <c r="T7150" s="77">
        <v>1.5109999999999999</v>
      </c>
      <c r="U7150" s="77">
        <v>1.6579999999999999</v>
      </c>
      <c r="V7150" s="77">
        <v>42</v>
      </c>
      <c r="W7150" s="77">
        <v>98.2</v>
      </c>
      <c r="Y7150" s="77">
        <f t="shared" si="3084"/>
        <v>0.97224999999999995</v>
      </c>
      <c r="Z7150" s="77">
        <f t="shared" si="3085"/>
        <v>0.40600000000000003</v>
      </c>
      <c r="AA7150" s="77">
        <f t="shared" si="3086"/>
        <v>0.76899999999999991</v>
      </c>
      <c r="AC7150" s="77">
        <f t="shared" si="3087"/>
        <v>2.9445047281972947E-5</v>
      </c>
      <c r="AD7150" s="77">
        <f t="shared" si="3104"/>
        <v>2.6151178000000015</v>
      </c>
      <c r="AE7150" s="77">
        <f t="shared" si="3088"/>
        <v>3.0771357183434489E-5</v>
      </c>
      <c r="AF7150" s="77" t="e">
        <f t="shared" si="3104"/>
        <v>#VALUE!</v>
      </c>
      <c r="AG7150" s="77">
        <f t="shared" si="3089"/>
        <v>3.8807990006217707E-5</v>
      </c>
      <c r="AH7150" s="77" t="e">
        <f t="shared" si="3104"/>
        <v>#VALUE!</v>
      </c>
      <c r="AI7150" s="77">
        <f t="shared" si="3090"/>
        <v>2.2522614339548497E-5</v>
      </c>
      <c r="AJ7150" s="77" t="e">
        <f t="shared" si="3104"/>
        <v>#VALUE!</v>
      </c>
      <c r="AK7150" s="77">
        <f t="shared" si="3091"/>
        <v>1.3429230504957701E-5</v>
      </c>
      <c r="AL7150" s="77" t="e">
        <f t="shared" si="3092"/>
        <v>#VALUE!</v>
      </c>
      <c r="AN7150" s="77">
        <f t="shared" si="3098"/>
        <v>98.563437892713736</v>
      </c>
      <c r="AO7150" s="77">
        <f t="shared" si="3096"/>
        <v>95.821643980005192</v>
      </c>
      <c r="AP7150" s="77">
        <f t="shared" si="3082"/>
        <v>86.73455251596458</v>
      </c>
      <c r="AQ7150" s="77">
        <f t="shared" si="3078"/>
        <v>77.846198306258771</v>
      </c>
      <c r="AR7150" s="77">
        <f t="shared" si="3099"/>
        <v>95.260953383943118</v>
      </c>
      <c r="AT7150" s="80">
        <f t="shared" si="3100"/>
        <v>0.43656666666666677</v>
      </c>
      <c r="AU7150" s="80">
        <f t="shared" si="3097"/>
        <v>0.40811111111111092</v>
      </c>
      <c r="AV7150" s="80">
        <f t="shared" si="3083"/>
        <v>0.33161388888888899</v>
      </c>
      <c r="AW7150" s="80">
        <f t="shared" si="3079"/>
        <v>0.19814383561643822</v>
      </c>
      <c r="AX7150" s="80">
        <f t="shared" si="3101"/>
        <v>0.40365691677044424</v>
      </c>
      <c r="BA7150" s="77">
        <f t="shared" si="3102"/>
        <v>125.633401733741</v>
      </c>
      <c r="BB7150" s="77">
        <f t="shared" si="3095"/>
        <v>118.09628784001879</v>
      </c>
      <c r="BC7150" s="77">
        <f t="shared" si="3081"/>
        <v>141.36384698148913</v>
      </c>
      <c r="BD7150" s="77">
        <f t="shared" si="3077"/>
        <v>185.89537909924775</v>
      </c>
      <c r="BE7150" s="77">
        <f t="shared" si="3103"/>
        <v>128.46206672221453</v>
      </c>
    </row>
    <row r="7151" spans="1:57" x14ac:dyDescent="0.45">
      <c r="A7151" s="6">
        <v>44039</v>
      </c>
      <c r="B7151" s="77">
        <v>261.53647000000001</v>
      </c>
      <c r="C7151" s="77">
        <v>2.4443000000000001</v>
      </c>
      <c r="D7151" s="77">
        <v>1.0940000000000001</v>
      </c>
      <c r="E7151" s="77">
        <v>334.58708000000001</v>
      </c>
      <c r="F7151" s="77">
        <v>6.9207000000000001</v>
      </c>
      <c r="G7151" s="77">
        <v>1.1940999999999999</v>
      </c>
      <c r="H7151" s="77">
        <v>261.34829000000002</v>
      </c>
      <c r="I7151" s="77">
        <v>2.4171999999999998</v>
      </c>
      <c r="J7151" s="77">
        <v>1.4272</v>
      </c>
      <c r="K7151" s="77">
        <v>247.77017000000001</v>
      </c>
      <c r="L7151" s="77">
        <v>2.4510000000000001</v>
      </c>
      <c r="M7151" s="77">
        <v>0.8458</v>
      </c>
      <c r="N7151" s="77">
        <v>176.48543000000001</v>
      </c>
      <c r="O7151" s="3">
        <v>0.49</v>
      </c>
      <c r="P7151" s="34">
        <v>0.74199999999999999</v>
      </c>
      <c r="Q7151" s="77">
        <v>0.8</v>
      </c>
      <c r="R7151" s="77">
        <v>1.05</v>
      </c>
      <c r="S7151" s="77">
        <v>1.292</v>
      </c>
      <c r="T7151" s="77">
        <v>1.5</v>
      </c>
      <c r="U7151" s="77">
        <v>1.653</v>
      </c>
      <c r="V7151" s="77">
        <v>42</v>
      </c>
      <c r="W7151" s="77">
        <v>98.2</v>
      </c>
      <c r="Y7151" s="77">
        <f t="shared" si="3084"/>
        <v>0.97100000000000009</v>
      </c>
      <c r="Z7151" s="77">
        <f t="shared" si="3085"/>
        <v>0.40100000000000002</v>
      </c>
      <c r="AA7151" s="77">
        <f t="shared" si="3086"/>
        <v>0.75800000000000001</v>
      </c>
      <c r="AC7151" s="77">
        <f t="shared" si="3087"/>
        <v>9.4412572925195448E-5</v>
      </c>
      <c r="AD7151" s="77">
        <f t="shared" si="3104"/>
        <v>2.615364700000002</v>
      </c>
      <c r="AE7151" s="77">
        <f t="shared" si="3088"/>
        <v>5.2300726606313575E-4</v>
      </c>
      <c r="AF7151" s="77" t="e">
        <f t="shared" si="3104"/>
        <v>#VALUE!</v>
      </c>
      <c r="AG7151" s="77">
        <f t="shared" si="3089"/>
        <v>1.9805084292356945E-4</v>
      </c>
      <c r="AH7151" s="77" t="e">
        <f t="shared" si="3104"/>
        <v>#VALUE!</v>
      </c>
      <c r="AI7151" s="77">
        <f t="shared" si="3090"/>
        <v>5.4892590739319402E-5</v>
      </c>
      <c r="AJ7151" s="77" t="e">
        <f t="shared" si="3104"/>
        <v>#VALUE!</v>
      </c>
      <c r="AK7151" s="77">
        <f t="shared" si="3091"/>
        <v>1.3372387504428929E-5</v>
      </c>
      <c r="AL7151" s="77" t="e">
        <f t="shared" si="3092"/>
        <v>#VALUE!</v>
      </c>
      <c r="AN7151" s="77">
        <f t="shared" si="3098"/>
        <v>98.646893444913957</v>
      </c>
      <c r="AO7151" s="77">
        <f t="shared" si="3096"/>
        <v>96.053277551281752</v>
      </c>
      <c r="AP7151" s="77">
        <f t="shared" si="3082"/>
        <v>86.918311273787864</v>
      </c>
      <c r="AQ7151" s="77">
        <f t="shared" si="3078"/>
        <v>77.908300862647749</v>
      </c>
      <c r="AR7151" s="77">
        <f t="shared" si="3099"/>
        <v>95.397528242303139</v>
      </c>
      <c r="AT7151" s="80">
        <f t="shared" si="3100"/>
        <v>0.43635000000000002</v>
      </c>
      <c r="AU7151" s="80">
        <f t="shared" si="3097"/>
        <v>0.40811111111111092</v>
      </c>
      <c r="AV7151" s="80">
        <f t="shared" si="3083"/>
        <v>0.333038888888889</v>
      </c>
      <c r="AW7151" s="80">
        <f t="shared" si="3079"/>
        <v>0.199449315068493</v>
      </c>
      <c r="AX7151" s="80">
        <f t="shared" si="3101"/>
        <v>0.40379239310917397</v>
      </c>
      <c r="BA7151" s="77">
        <f t="shared" si="3102"/>
        <v>125.87588637603331</v>
      </c>
      <c r="BB7151" s="77">
        <f t="shared" si="3095"/>
        <v>118.44287105519426</v>
      </c>
      <c r="BC7151" s="77">
        <f t="shared" si="3081"/>
        <v>140.93880906706335</v>
      </c>
      <c r="BD7151" s="77">
        <f t="shared" si="3077"/>
        <v>185.45334451134309</v>
      </c>
      <c r="BE7151" s="77">
        <f t="shared" si="3103"/>
        <v>128.61080157073172</v>
      </c>
    </row>
    <row r="7152" spans="1:57" x14ac:dyDescent="0.45">
      <c r="A7152" s="6">
        <v>44040</v>
      </c>
      <c r="B7152" s="77">
        <v>261.49063999999998</v>
      </c>
      <c r="C7152" s="77">
        <v>2.4422999999999999</v>
      </c>
      <c r="D7152" s="77">
        <v>1.1025</v>
      </c>
      <c r="E7152" s="77">
        <v>333.95067</v>
      </c>
      <c r="F7152" s="77">
        <v>6.9153000000000002</v>
      </c>
      <c r="G7152" s="77">
        <v>1.2212000000000001</v>
      </c>
      <c r="H7152" s="77">
        <v>261.34762999999998</v>
      </c>
      <c r="I7152" s="77">
        <v>2.4178000000000002</v>
      </c>
      <c r="J7152" s="77">
        <v>1.4293</v>
      </c>
      <c r="K7152" s="77">
        <v>247.72274999999999</v>
      </c>
      <c r="L7152" s="77">
        <v>2.4487000000000001</v>
      </c>
      <c r="M7152" s="77">
        <v>0.85429999999999995</v>
      </c>
      <c r="N7152" s="77">
        <v>176.48770999999999</v>
      </c>
      <c r="O7152" s="3">
        <v>0.47</v>
      </c>
      <c r="P7152" s="34">
        <v>0.74199999999999999</v>
      </c>
      <c r="Q7152" s="77">
        <v>0.81299999999999994</v>
      </c>
      <c r="R7152" s="77">
        <v>1.0720000000000001</v>
      </c>
      <c r="S7152" s="77">
        <v>1.325</v>
      </c>
      <c r="T7152" s="77">
        <v>1.5</v>
      </c>
      <c r="U7152" s="77">
        <v>1.6579999999999999</v>
      </c>
      <c r="V7152" s="77">
        <v>42</v>
      </c>
      <c r="W7152" s="77">
        <v>98.2</v>
      </c>
      <c r="Y7152" s="77">
        <f t="shared" si="3084"/>
        <v>0.98799999999999999</v>
      </c>
      <c r="Z7152" s="77">
        <f t="shared" si="3085"/>
        <v>0.42749999999999999</v>
      </c>
      <c r="AA7152" s="77">
        <f t="shared" si="3086"/>
        <v>0.75800000000000001</v>
      </c>
      <c r="AC7152" s="77">
        <f t="shared" si="3087"/>
        <v>-1.752336872942184E-4</v>
      </c>
      <c r="AD7152" s="77">
        <f t="shared" si="3104"/>
        <v>2.614906400000002</v>
      </c>
      <c r="AE7152" s="77">
        <f t="shared" si="3088"/>
        <v>-1.9020758362815471E-3</v>
      </c>
      <c r="AF7152" s="77" t="e">
        <f t="shared" si="3104"/>
        <v>#VALUE!</v>
      </c>
      <c r="AG7152" s="77">
        <f t="shared" si="3089"/>
        <v>-2.5253656721346829E-6</v>
      </c>
      <c r="AH7152" s="77" t="e">
        <f t="shared" si="3104"/>
        <v>#VALUE!</v>
      </c>
      <c r="AI7152" s="77">
        <f t="shared" si="3090"/>
        <v>-1.9138704227394943E-4</v>
      </c>
      <c r="AJ7152" s="77" t="e">
        <f t="shared" si="3104"/>
        <v>#VALUE!</v>
      </c>
      <c r="AK7152" s="77">
        <f t="shared" si="3091"/>
        <v>1.2918913476323013E-5</v>
      </c>
      <c r="AL7152" s="77" t="e">
        <f t="shared" si="3092"/>
        <v>#VALUE!</v>
      </c>
      <c r="AN7152" s="77">
        <f t="shared" si="3098"/>
        <v>98.675284308162958</v>
      </c>
      <c r="AO7152" s="77">
        <f t="shared" si="3096"/>
        <v>96.240730146339374</v>
      </c>
      <c r="AP7152" s="77">
        <f t="shared" si="3082"/>
        <v>87.086520458075114</v>
      </c>
      <c r="AQ7152" s="77">
        <f t="shared" si="3078"/>
        <v>77.96775445924834</v>
      </c>
      <c r="AR7152" s="77">
        <f t="shared" si="3099"/>
        <v>95.489777654975697</v>
      </c>
      <c r="AT7152" s="80">
        <f t="shared" si="3100"/>
        <v>0.43701666666666672</v>
      </c>
      <c r="AU7152" s="80">
        <f t="shared" si="3097"/>
        <v>0.40876666666666645</v>
      </c>
      <c r="AV7152" s="80">
        <f t="shared" si="3083"/>
        <v>0.33437222222222235</v>
      </c>
      <c r="AW7152" s="80">
        <f t="shared" si="3079"/>
        <v>0.20071643835616423</v>
      </c>
      <c r="AX7152" s="80">
        <f t="shared" si="3101"/>
        <v>0.40457423204649229</v>
      </c>
      <c r="BA7152" s="77">
        <f t="shared" si="3102"/>
        <v>126.11930886618745</v>
      </c>
      <c r="BB7152" s="77">
        <f t="shared" si="3095"/>
        <v>118.7946304827021</v>
      </c>
      <c r="BC7152" s="77">
        <f t="shared" si="3081"/>
        <v>140.50535091211384</v>
      </c>
      <c r="BD7152" s="77">
        <f t="shared" si="3077"/>
        <v>185.00684271884026</v>
      </c>
      <c r="BE7152" s="77">
        <f t="shared" si="3103"/>
        <v>128.76010839752928</v>
      </c>
    </row>
    <row r="7153" spans="1:57" x14ac:dyDescent="0.45">
      <c r="A7153" s="6">
        <v>44041</v>
      </c>
      <c r="B7153" s="77">
        <v>261.53615000000002</v>
      </c>
      <c r="C7153" s="77">
        <v>2.4436</v>
      </c>
      <c r="D7153" s="77">
        <v>1.0941000000000001</v>
      </c>
      <c r="E7153" s="77">
        <v>334.39717000000002</v>
      </c>
      <c r="F7153" s="77">
        <v>6.9143999999999997</v>
      </c>
      <c r="G7153" s="77">
        <v>1.2030000000000001</v>
      </c>
      <c r="H7153" s="77">
        <v>261.41458</v>
      </c>
      <c r="I7153" s="77">
        <v>2.4184999999999999</v>
      </c>
      <c r="J7153" s="77">
        <v>1.4194</v>
      </c>
      <c r="K7153" s="77">
        <v>247.7568</v>
      </c>
      <c r="L7153" s="77">
        <v>2.4460000000000002</v>
      </c>
      <c r="M7153" s="77">
        <v>0.84960000000000002</v>
      </c>
      <c r="N7153" s="77">
        <v>176.49002999999999</v>
      </c>
      <c r="O7153" s="3">
        <v>0.48</v>
      </c>
      <c r="P7153" s="34">
        <v>0.74</v>
      </c>
      <c r="Q7153" s="77">
        <v>0.81200000000000006</v>
      </c>
      <c r="R7153" s="77">
        <v>1.06</v>
      </c>
      <c r="S7153" s="77">
        <v>1.3049999999999999</v>
      </c>
      <c r="T7153" s="77">
        <v>1.492</v>
      </c>
      <c r="U7153" s="77">
        <v>1.6559999999999999</v>
      </c>
      <c r="V7153" s="77">
        <v>42</v>
      </c>
      <c r="W7153" s="77">
        <v>98.2</v>
      </c>
      <c r="Y7153" s="77">
        <f t="shared" si="3084"/>
        <v>0.97924999999999995</v>
      </c>
      <c r="Z7153" s="77">
        <f t="shared" si="3085"/>
        <v>0.41249999999999998</v>
      </c>
      <c r="AA7153" s="77">
        <f t="shared" si="3086"/>
        <v>0.752</v>
      </c>
      <c r="AC7153" s="77">
        <f t="shared" si="3087"/>
        <v>1.7404064634995997E-4</v>
      </c>
      <c r="AD7153" s="77">
        <f t="shared" si="3104"/>
        <v>2.6153615000000028</v>
      </c>
      <c r="AE7153" s="77">
        <f t="shared" si="3088"/>
        <v>1.3370238185179684E-3</v>
      </c>
      <c r="AF7153" s="77" t="e">
        <f t="shared" si="3104"/>
        <v>#VALUE!</v>
      </c>
      <c r="AG7153" s="77">
        <f t="shared" si="3089"/>
        <v>2.5617221017082414E-4</v>
      </c>
      <c r="AH7153" s="77" t="e">
        <f t="shared" si="3104"/>
        <v>#VALUE!</v>
      </c>
      <c r="AI7153" s="77">
        <f t="shared" si="3090"/>
        <v>1.374520507302357E-4</v>
      </c>
      <c r="AJ7153" s="77" t="e">
        <f t="shared" si="3104"/>
        <v>#VALUE!</v>
      </c>
      <c r="AK7153" s="77">
        <f t="shared" si="3091"/>
        <v>1.3145391257074479E-5</v>
      </c>
      <c r="AL7153" s="77" t="e">
        <f t="shared" si="3092"/>
        <v>#VALUE!</v>
      </c>
      <c r="AN7153" s="77">
        <f t="shared" si="3098"/>
        <v>98.805279495434405</v>
      </c>
      <c r="AO7153" s="77">
        <f t="shared" si="3096"/>
        <v>96.437956908306234</v>
      </c>
      <c r="AP7153" s="77">
        <f t="shared" si="3082"/>
        <v>87.260563679002345</v>
      </c>
      <c r="AQ7153" s="77">
        <f t="shared" si="3078"/>
        <v>78.028383091570149</v>
      </c>
      <c r="AR7153" s="77">
        <f t="shared" si="3099"/>
        <v>95.640962251073972</v>
      </c>
      <c r="AT7153" s="80">
        <f t="shared" si="3100"/>
        <v>0.4364833333333335</v>
      </c>
      <c r="AU7153" s="80">
        <f t="shared" si="3097"/>
        <v>0.40925555555555548</v>
      </c>
      <c r="AV7153" s="80">
        <f t="shared" si="3083"/>
        <v>0.33557500000000007</v>
      </c>
      <c r="AW7153" s="80">
        <f t="shared" si="3079"/>
        <v>0.20194931506849301</v>
      </c>
      <c r="AX7153" s="80">
        <f t="shared" si="3101"/>
        <v>0.40463671129099216</v>
      </c>
      <c r="BA7153" s="77">
        <f t="shared" si="3102"/>
        <v>126.41692301209392</v>
      </c>
      <c r="BB7153" s="77">
        <f t="shared" si="3095"/>
        <v>119.15795048325161</v>
      </c>
      <c r="BC7153" s="77">
        <f t="shared" si="3081"/>
        <v>140.08327172263503</v>
      </c>
      <c r="BD7153" s="77">
        <f t="shared" ref="BD7153:BD7216" si="3105">100/AVERAGE(AA6789:AA7153)</f>
        <v>184.56248577857554</v>
      </c>
      <c r="BE7153" s="77">
        <f t="shared" si="3103"/>
        <v>128.94377636323262</v>
      </c>
    </row>
    <row r="7154" spans="1:57" x14ac:dyDescent="0.45">
      <c r="A7154" s="6">
        <v>44042</v>
      </c>
      <c r="B7154" s="77">
        <v>261.66541000000001</v>
      </c>
      <c r="C7154" s="77">
        <v>2.4430999999999998</v>
      </c>
      <c r="D7154" s="77">
        <v>1.075</v>
      </c>
      <c r="E7154" s="77">
        <v>335.11970000000002</v>
      </c>
      <c r="F7154" s="77">
        <v>6.9141000000000004</v>
      </c>
      <c r="G7154" s="77">
        <v>1.1721999999999999</v>
      </c>
      <c r="H7154" s="77">
        <v>261.56718000000001</v>
      </c>
      <c r="I7154" s="77">
        <v>2.4157000000000002</v>
      </c>
      <c r="J7154" s="77">
        <v>1.3966000000000001</v>
      </c>
      <c r="K7154" s="77">
        <v>247.87189000000001</v>
      </c>
      <c r="L7154" s="77">
        <v>2.4445000000000001</v>
      </c>
      <c r="M7154" s="77">
        <v>0.83189999999999997</v>
      </c>
      <c r="N7154" s="77">
        <v>176.49244999999999</v>
      </c>
      <c r="O7154" s="3">
        <v>0.5</v>
      </c>
      <c r="P7154" s="34">
        <v>0.72</v>
      </c>
      <c r="Q7154" s="77">
        <v>0.79700000000000004</v>
      </c>
      <c r="R7154" s="77">
        <v>1.03</v>
      </c>
      <c r="S7154" s="77">
        <v>1.2749999999999999</v>
      </c>
      <c r="T7154" s="77">
        <v>1.472</v>
      </c>
      <c r="U7154" s="77">
        <v>1.639</v>
      </c>
      <c r="V7154" s="77">
        <v>42</v>
      </c>
      <c r="W7154" s="77">
        <v>98.2</v>
      </c>
      <c r="Y7154" s="77">
        <f t="shared" si="3084"/>
        <v>0.9554999999999999</v>
      </c>
      <c r="Z7154" s="77">
        <f t="shared" si="3085"/>
        <v>0.38749999999999996</v>
      </c>
      <c r="AA7154" s="77">
        <f t="shared" si="3086"/>
        <v>0.752</v>
      </c>
      <c r="AC7154" s="77">
        <f t="shared" si="3087"/>
        <v>4.9423377991919537E-4</v>
      </c>
      <c r="AD7154" s="77">
        <f t="shared" si="3104"/>
        <v>2.616654100000003</v>
      </c>
      <c r="AE7154" s="77">
        <f t="shared" si="3088"/>
        <v>2.1606941230991605E-3</v>
      </c>
      <c r="AF7154" s="77" t="e">
        <f t="shared" si="3104"/>
        <v>#VALUE!</v>
      </c>
      <c r="AG7154" s="77">
        <f t="shared" si="3089"/>
        <v>5.8374708862829472E-4</v>
      </c>
      <c r="AH7154" s="77" t="e">
        <f t="shared" si="3104"/>
        <v>#VALUE!</v>
      </c>
      <c r="AI7154" s="77">
        <f t="shared" si="3090"/>
        <v>4.6452811789632342E-4</v>
      </c>
      <c r="AJ7154" s="77" t="e">
        <f t="shared" si="3104"/>
        <v>#VALUE!</v>
      </c>
      <c r="AK7154" s="77">
        <f t="shared" si="3091"/>
        <v>1.371182270193394E-5</v>
      </c>
      <c r="AL7154" s="77" t="e">
        <f t="shared" si="3092"/>
        <v>#VALUE!</v>
      </c>
      <c r="AN7154" s="77">
        <f t="shared" si="3098"/>
        <v>99.060575541943919</v>
      </c>
      <c r="AO7154" s="77">
        <f t="shared" si="3096"/>
        <v>96.660643276580998</v>
      </c>
      <c r="AP7154" s="77">
        <f t="shared" si="3082"/>
        <v>87.445392174366134</v>
      </c>
      <c r="AQ7154" s="77">
        <f t="shared" ref="AQ7154:AQ7217" si="3106">100/AVERAGE(Y6790:Y7154)</f>
        <v>78.089899659827665</v>
      </c>
      <c r="AR7154" s="77">
        <f t="shared" si="3099"/>
        <v>95.868947379351766</v>
      </c>
      <c r="AT7154" s="80">
        <f t="shared" si="3100"/>
        <v>0.43615000000000015</v>
      </c>
      <c r="AU7154" s="80">
        <f t="shared" si="3097"/>
        <v>0.40946666666666665</v>
      </c>
      <c r="AV7154" s="80">
        <f t="shared" si="3083"/>
        <v>0.33676944444444457</v>
      </c>
      <c r="AW7154" s="80">
        <f t="shared" ref="AW7154:AW7217" si="3107">AVERAGE(Z6791:Z7155)</f>
        <v>0.20317260273972584</v>
      </c>
      <c r="AX7154" s="80">
        <f t="shared" si="3101"/>
        <v>0.40473095163968453</v>
      </c>
      <c r="BA7154" s="77">
        <f t="shared" si="3102"/>
        <v>126.7373579485447</v>
      </c>
      <c r="BB7154" s="77">
        <f t="shared" si="3095"/>
        <v>119.52349964806966</v>
      </c>
      <c r="BC7154" s="77">
        <f t="shared" si="3081"/>
        <v>139.66372079670387</v>
      </c>
      <c r="BD7154" s="77">
        <f t="shared" si="3105"/>
        <v>184.1184007425268</v>
      </c>
      <c r="BE7154" s="77">
        <f t="shared" si="3103"/>
        <v>129.14085710925423</v>
      </c>
    </row>
    <row r="7155" spans="1:57" x14ac:dyDescent="0.45">
      <c r="A7155" s="6">
        <v>44043</v>
      </c>
      <c r="B7155" s="77">
        <v>261.71883000000003</v>
      </c>
      <c r="C7155" s="77">
        <v>2.4489999999999998</v>
      </c>
      <c r="D7155" s="77">
        <v>1.0696000000000001</v>
      </c>
      <c r="E7155" s="77">
        <v>334.77710999999999</v>
      </c>
      <c r="F7155" s="77">
        <v>6.9097</v>
      </c>
      <c r="G7155" s="77">
        <v>1.1863999999999999</v>
      </c>
      <c r="H7155" s="77">
        <v>261.62639999999999</v>
      </c>
      <c r="I7155" s="77">
        <v>2.4135</v>
      </c>
      <c r="J7155" s="77">
        <v>1.3888</v>
      </c>
      <c r="K7155" s="77">
        <v>247.91726</v>
      </c>
      <c r="L7155" s="77">
        <v>2.4565999999999999</v>
      </c>
      <c r="M7155" s="77">
        <v>0.8276</v>
      </c>
      <c r="N7155" s="77">
        <v>176.49485999999999</v>
      </c>
      <c r="O7155" s="3">
        <v>0.5</v>
      </c>
      <c r="P7155" s="34">
        <v>0.71199999999999997</v>
      </c>
      <c r="Q7155" s="77">
        <v>0.79200000000000004</v>
      </c>
      <c r="R7155" s="77">
        <v>1.032</v>
      </c>
      <c r="S7155" s="77">
        <v>1.2949999999999999</v>
      </c>
      <c r="T7155" s="77">
        <v>1.466</v>
      </c>
      <c r="U7155" s="77">
        <v>1.6339999999999999</v>
      </c>
      <c r="V7155" s="77">
        <v>42</v>
      </c>
      <c r="W7155" s="77">
        <v>98.6</v>
      </c>
      <c r="Y7155" s="77">
        <f t="shared" si="3084"/>
        <v>0.95774999999999999</v>
      </c>
      <c r="Z7155" s="77">
        <f t="shared" si="3085"/>
        <v>0.39749999999999996</v>
      </c>
      <c r="AA7155" s="77">
        <f t="shared" si="3086"/>
        <v>0.754</v>
      </c>
      <c r="AC7155" s="77">
        <f t="shared" si="3087"/>
        <v>2.0415384670080527E-4</v>
      </c>
      <c r="AD7155" s="77">
        <f t="shared" si="3104"/>
        <v>2.6171883000000036</v>
      </c>
      <c r="AE7155" s="77">
        <f t="shared" si="3088"/>
        <v>-1.0222914379549586E-3</v>
      </c>
      <c r="AF7155" s="77" t="e">
        <f t="shared" si="3104"/>
        <v>#VALUE!</v>
      </c>
      <c r="AG7155" s="77">
        <f t="shared" si="3089"/>
        <v>2.2640455121303305E-4</v>
      </c>
      <c r="AH7155" s="77" t="e">
        <f t="shared" si="3104"/>
        <v>#VALUE!</v>
      </c>
      <c r="AI7155" s="77">
        <f t="shared" si="3090"/>
        <v>1.8303810085118499E-4</v>
      </c>
      <c r="AJ7155" s="77" t="e">
        <f t="shared" si="3104"/>
        <v>#VALUE!</v>
      </c>
      <c r="AK7155" s="77">
        <f t="shared" si="3091"/>
        <v>1.3654975042909356E-5</v>
      </c>
      <c r="AL7155" s="77" t="e">
        <f t="shared" si="3092"/>
        <v>#VALUE!</v>
      </c>
      <c r="AN7155" s="77">
        <f t="shared" si="3098"/>
        <v>99.330347904543586</v>
      </c>
      <c r="AO7155" s="77">
        <f t="shared" si="3096"/>
        <v>96.882013854127976</v>
      </c>
      <c r="AP7155" s="77">
        <f t="shared" si="3082"/>
        <v>87.63004542157357</v>
      </c>
      <c r="AQ7155" s="77">
        <f t="shared" si="3106"/>
        <v>78.154901945040081</v>
      </c>
      <c r="AR7155" s="77">
        <f t="shared" si="3099"/>
        <v>96.104604372229602</v>
      </c>
      <c r="AT7155" s="80">
        <f t="shared" si="3100"/>
        <v>0.43423333333333336</v>
      </c>
      <c r="AU7155" s="80">
        <f t="shared" si="3097"/>
        <v>0.40978888888888887</v>
      </c>
      <c r="AV7155" s="80">
        <f t="shared" si="3083"/>
        <v>0.33779722222222236</v>
      </c>
      <c r="AW7155" s="80">
        <f t="shared" si="3107"/>
        <v>0.20446712328767103</v>
      </c>
      <c r="AX7155" s="80">
        <f t="shared" si="3101"/>
        <v>0.40397236924034874</v>
      </c>
      <c r="BA7155" s="77">
        <f t="shared" si="3102"/>
        <v>127.04327941051922</v>
      </c>
      <c r="BB7155" s="77">
        <f t="shared" si="3095"/>
        <v>119.88810443585982</v>
      </c>
      <c r="BC7155" s="77">
        <f t="shared" si="3081"/>
        <v>139.24452111488444</v>
      </c>
      <c r="BD7155" s="77">
        <f t="shared" si="3105"/>
        <v>183.67459906099504</v>
      </c>
      <c r="BE7155" s="77">
        <f t="shared" si="3103"/>
        <v>129.32982463395626</v>
      </c>
    </row>
    <row r="7156" spans="1:57" x14ac:dyDescent="0.45">
      <c r="A7156" s="6">
        <v>44044</v>
      </c>
      <c r="B7156" s="77">
        <v>261.72644000000003</v>
      </c>
      <c r="C7156" s="77">
        <v>2.4462999999999999</v>
      </c>
      <c r="D7156" s="77">
        <v>1.0696000000000001</v>
      </c>
      <c r="E7156" s="77">
        <v>334.78834000000001</v>
      </c>
      <c r="F7156" s="77">
        <v>6.907</v>
      </c>
      <c r="G7156" s="77">
        <v>1.1863999999999999</v>
      </c>
      <c r="H7156" s="77">
        <v>261.63625999999999</v>
      </c>
      <c r="I7156" s="77">
        <v>2.4108000000000001</v>
      </c>
      <c r="J7156" s="77">
        <v>1.3888</v>
      </c>
      <c r="K7156" s="77">
        <v>247.92291</v>
      </c>
      <c r="L7156" s="77">
        <v>2.4539</v>
      </c>
      <c r="M7156" s="77">
        <v>0.8276</v>
      </c>
      <c r="N7156" s="77">
        <v>176.49727999999999</v>
      </c>
      <c r="O7156" s="3">
        <v>0.5</v>
      </c>
      <c r="P7156" s="34">
        <v>0.71199999999999997</v>
      </c>
      <c r="Q7156" s="77">
        <v>0.79200000000000004</v>
      </c>
      <c r="R7156" s="77">
        <v>1.032</v>
      </c>
      <c r="S7156" s="77">
        <v>1.2949999999999999</v>
      </c>
      <c r="T7156" s="77">
        <v>1.466</v>
      </c>
      <c r="U7156" s="77">
        <v>1.6339999999999999</v>
      </c>
      <c r="V7156" s="77">
        <v>42</v>
      </c>
      <c r="W7156" s="77">
        <v>98.6</v>
      </c>
      <c r="Y7156" s="77">
        <f t="shared" si="3084"/>
        <v>0.95774999999999999</v>
      </c>
      <c r="Z7156" s="77">
        <f t="shared" si="3085"/>
        <v>0.39749999999999996</v>
      </c>
      <c r="AA7156" s="77">
        <f t="shared" si="3086"/>
        <v>0.754</v>
      </c>
      <c r="AC7156" s="77">
        <f t="shared" si="3087"/>
        <v>2.9077006037381281E-5</v>
      </c>
      <c r="AD7156" s="77">
        <f t="shared" si="3104"/>
        <v>2.6172644000000038</v>
      </c>
      <c r="AE7156" s="77">
        <f t="shared" si="3088"/>
        <v>3.3544706805166413E-5</v>
      </c>
      <c r="AF7156" s="77" t="e">
        <f t="shared" si="3104"/>
        <v>#VALUE!</v>
      </c>
      <c r="AG7156" s="77">
        <f t="shared" si="3089"/>
        <v>3.7687328190205704E-5</v>
      </c>
      <c r="AH7156" s="77" t="e">
        <f t="shared" si="3104"/>
        <v>#VALUE!</v>
      </c>
      <c r="AI7156" s="77">
        <f t="shared" si="3090"/>
        <v>2.2789861424010738E-5</v>
      </c>
      <c r="AJ7156" s="77" t="e">
        <f t="shared" si="3104"/>
        <v>#VALUE!</v>
      </c>
      <c r="AK7156" s="77">
        <f t="shared" si="3091"/>
        <v>1.3711447460762471E-5</v>
      </c>
      <c r="AL7156" s="77" t="e">
        <f t="shared" si="3092"/>
        <v>#VALUE!</v>
      </c>
      <c r="AN7156" s="77">
        <f t="shared" si="3098"/>
        <v>99.534675392539896</v>
      </c>
      <c r="AO7156" s="77">
        <f t="shared" si="3096"/>
        <v>97.104400717493633</v>
      </c>
      <c r="AP7156" s="77">
        <f t="shared" si="3082"/>
        <v>87.807983453073376</v>
      </c>
      <c r="AQ7156" s="77">
        <f t="shared" si="3106"/>
        <v>78.208992641390978</v>
      </c>
      <c r="AR7156" s="77">
        <f t="shared" si="3099"/>
        <v>96.303429637093259</v>
      </c>
      <c r="AT7156" s="80">
        <f t="shared" si="3100"/>
        <v>0.43273333333333353</v>
      </c>
      <c r="AU7156" s="80">
        <f t="shared" si="3097"/>
        <v>0.41011111111111109</v>
      </c>
      <c r="AV7156" s="80">
        <f t="shared" si="3083"/>
        <v>0.33896388888888895</v>
      </c>
      <c r="AW7156" s="80">
        <f t="shared" si="3107"/>
        <v>0.20576164383561624</v>
      </c>
      <c r="AX7156" s="80">
        <f t="shared" si="3101"/>
        <v>0.40345999896222512</v>
      </c>
      <c r="BA7156" s="77">
        <f t="shared" si="3102"/>
        <v>127.33446519524621</v>
      </c>
      <c r="BB7156" s="77">
        <f t="shared" si="3095"/>
        <v>120.2549404738044</v>
      </c>
      <c r="BC7156" s="77">
        <f t="shared" si="3081"/>
        <v>138.82997184836677</v>
      </c>
      <c r="BD7156" s="77">
        <f t="shared" si="3105"/>
        <v>183.24029077472991</v>
      </c>
      <c r="BE7156" s="77">
        <f t="shared" si="3103"/>
        <v>129.51242870480053</v>
      </c>
    </row>
    <row r="7157" spans="1:57" x14ac:dyDescent="0.45">
      <c r="A7157" s="6">
        <v>44045</v>
      </c>
      <c r="B7157" s="77">
        <v>261.73405000000002</v>
      </c>
      <c r="C7157" s="77">
        <v>2.4436</v>
      </c>
      <c r="D7157" s="77">
        <v>1.0696000000000001</v>
      </c>
      <c r="E7157" s="77">
        <v>334.79957999999999</v>
      </c>
      <c r="F7157" s="77">
        <v>6.9043000000000001</v>
      </c>
      <c r="G7157" s="77">
        <v>1.1863999999999999</v>
      </c>
      <c r="H7157" s="77">
        <v>261.64611000000002</v>
      </c>
      <c r="I7157" s="77">
        <v>2.4081000000000001</v>
      </c>
      <c r="J7157" s="77">
        <v>1.3888</v>
      </c>
      <c r="K7157" s="77">
        <v>247.92856</v>
      </c>
      <c r="L7157" s="77">
        <v>2.4512</v>
      </c>
      <c r="M7157" s="77">
        <v>0.8276</v>
      </c>
      <c r="N7157" s="77">
        <v>176.49969999999999</v>
      </c>
      <c r="O7157" s="3">
        <v>0.5</v>
      </c>
      <c r="P7157" s="34">
        <v>0.71199999999999997</v>
      </c>
      <c r="Q7157" s="77">
        <v>0.79200000000000004</v>
      </c>
      <c r="R7157" s="77">
        <v>1.032</v>
      </c>
      <c r="S7157" s="77">
        <v>1.2949999999999999</v>
      </c>
      <c r="T7157" s="77">
        <v>1.466</v>
      </c>
      <c r="U7157" s="77">
        <v>1.6339999999999999</v>
      </c>
      <c r="V7157" s="77">
        <v>42</v>
      </c>
      <c r="W7157" s="77">
        <v>98.6</v>
      </c>
      <c r="Y7157" s="77">
        <f t="shared" si="3084"/>
        <v>0.95774999999999999</v>
      </c>
      <c r="Z7157" s="77">
        <f t="shared" si="3085"/>
        <v>0.39749999999999996</v>
      </c>
      <c r="AA7157" s="77">
        <f t="shared" si="3086"/>
        <v>0.754</v>
      </c>
      <c r="AC7157" s="77">
        <f t="shared" si="3087"/>
        <v>2.9076160589669442E-5</v>
      </c>
      <c r="AD7157" s="77">
        <f t="shared" si="3104"/>
        <v>2.6173405000000041</v>
      </c>
      <c r="AE7157" s="77">
        <f t="shared" si="3088"/>
        <v>3.3573451214019556E-5</v>
      </c>
      <c r="AF7157" s="77" t="e">
        <f t="shared" si="3104"/>
        <v>#VALUE!</v>
      </c>
      <c r="AG7157" s="77">
        <f t="shared" si="3089"/>
        <v>3.7647686907060773E-5</v>
      </c>
      <c r="AH7157" s="77" t="e">
        <f t="shared" si="3104"/>
        <v>#VALUE!</v>
      </c>
      <c r="AI7157" s="77">
        <f t="shared" si="3090"/>
        <v>2.278934205790506E-5</v>
      </c>
      <c r="AJ7157" s="77" t="e">
        <f t="shared" si="3104"/>
        <v>#VALUE!</v>
      </c>
      <c r="AK7157" s="77">
        <f t="shared" si="3091"/>
        <v>1.3711259459592284E-5</v>
      </c>
      <c r="AL7157" s="77" t="e">
        <f t="shared" si="3092"/>
        <v>#VALUE!</v>
      </c>
      <c r="AN7157" s="77">
        <f t="shared" si="3098"/>
        <v>99.753940280641118</v>
      </c>
      <c r="AO7157" s="77">
        <f t="shared" si="3096"/>
        <v>97.294667711683459</v>
      </c>
      <c r="AP7157" s="77">
        <f t="shared" si="3082"/>
        <v>88.010306984840255</v>
      </c>
      <c r="AQ7157" s="77">
        <f t="shared" si="3106"/>
        <v>78.263158261507343</v>
      </c>
      <c r="AR7157" s="77">
        <f t="shared" si="3099"/>
        <v>96.504971311537375</v>
      </c>
      <c r="AT7157" s="80">
        <f t="shared" si="3100"/>
        <v>0.43145000000000011</v>
      </c>
      <c r="AU7157" s="80">
        <f t="shared" si="3097"/>
        <v>0.41043888888888885</v>
      </c>
      <c r="AV7157" s="80">
        <f t="shared" si="3083"/>
        <v>0.3401111111111112</v>
      </c>
      <c r="AW7157" s="80">
        <f t="shared" si="3107"/>
        <v>0.20705205479452035</v>
      </c>
      <c r="AX7157" s="80">
        <f t="shared" si="3101"/>
        <v>0.40306448733914491</v>
      </c>
      <c r="BA7157" s="77">
        <f t="shared" si="3102"/>
        <v>127.62155953545755</v>
      </c>
      <c r="BB7157" s="77">
        <f t="shared" si="3095"/>
        <v>120.62079502506225</v>
      </c>
      <c r="BC7157" s="77">
        <f t="shared" si="3081"/>
        <v>138.41681918149519</v>
      </c>
      <c r="BD7157" s="77">
        <f t="shared" si="3105"/>
        <v>182.80803153313332</v>
      </c>
      <c r="BE7157" s="77">
        <f t="shared" si="3103"/>
        <v>129.69281698424922</v>
      </c>
    </row>
    <row r="7158" spans="1:57" x14ac:dyDescent="0.45">
      <c r="A7158" s="6">
        <v>44046</v>
      </c>
      <c r="B7158" s="77">
        <v>261.75882999999999</v>
      </c>
      <c r="C7158" s="77">
        <v>2.4441999999999999</v>
      </c>
      <c r="D7158" s="77">
        <v>1.0671999999999999</v>
      </c>
      <c r="E7158" s="77">
        <v>334.66129000000001</v>
      </c>
      <c r="F7158" s="77">
        <v>6.9009999999999998</v>
      </c>
      <c r="G7158" s="77">
        <v>1.1926000000000001</v>
      </c>
      <c r="H7158" s="77">
        <v>261.68637999999999</v>
      </c>
      <c r="I7158" s="77">
        <v>2.4142000000000001</v>
      </c>
      <c r="J7158" s="77">
        <v>1.3858999999999999</v>
      </c>
      <c r="K7158" s="77">
        <v>247.94791000000001</v>
      </c>
      <c r="L7158" s="77">
        <v>2.4493999999999998</v>
      </c>
      <c r="M7158" s="77">
        <v>0.82540000000000002</v>
      </c>
      <c r="N7158" s="77">
        <v>176.50217000000001</v>
      </c>
      <c r="O7158" s="3">
        <v>0.51</v>
      </c>
      <c r="P7158" s="34">
        <v>0.71</v>
      </c>
      <c r="Q7158" s="77">
        <v>0.79500000000000004</v>
      </c>
      <c r="R7158" s="77">
        <v>1.0369999999999999</v>
      </c>
      <c r="S7158" s="77">
        <v>1.302</v>
      </c>
      <c r="T7158" s="77">
        <v>1.4610000000000001</v>
      </c>
      <c r="U7158" s="77">
        <v>1.631</v>
      </c>
      <c r="V7158" s="77">
        <v>42</v>
      </c>
      <c r="W7158" s="77">
        <v>98.6</v>
      </c>
      <c r="Y7158" s="77">
        <f t="shared" si="3084"/>
        <v>0.96099999999999997</v>
      </c>
      <c r="Z7158" s="77">
        <f t="shared" si="3085"/>
        <v>0.39600000000000002</v>
      </c>
      <c r="AA7158" s="77">
        <f t="shared" si="3086"/>
        <v>0.75100000000000011</v>
      </c>
      <c r="AC7158" s="77">
        <f t="shared" si="3087"/>
        <v>9.4676256298997785E-5</v>
      </c>
      <c r="AD7158" s="77">
        <f t="shared" si="3104"/>
        <v>2.617588300000004</v>
      </c>
      <c r="AE7158" s="77">
        <f t="shared" si="3088"/>
        <v>-4.1305308686467868E-4</v>
      </c>
      <c r="AF7158" s="77" t="e">
        <f t="shared" si="3104"/>
        <v>#VALUE!</v>
      </c>
      <c r="AG7158" s="77">
        <f t="shared" si="3089"/>
        <v>1.5391018043398041E-4</v>
      </c>
      <c r="AH7158" s="77" t="e">
        <f t="shared" si="3104"/>
        <v>#VALUE!</v>
      </c>
      <c r="AI7158" s="77">
        <f t="shared" si="3090"/>
        <v>7.8046676026399808E-5</v>
      </c>
      <c r="AJ7158" s="77" t="e">
        <f t="shared" si="3104"/>
        <v>#VALUE!</v>
      </c>
      <c r="AK7158" s="77">
        <f t="shared" si="3091"/>
        <v>1.3994358064151058E-5</v>
      </c>
      <c r="AL7158" s="77" t="e">
        <f t="shared" si="3092"/>
        <v>#VALUE!</v>
      </c>
      <c r="AN7158" s="77">
        <f t="shared" si="3098"/>
        <v>99.96334677284996</v>
      </c>
      <c r="AO7158" s="77">
        <f t="shared" si="3096"/>
        <v>97.482250106959668</v>
      </c>
      <c r="AP7158" s="77">
        <f t="shared" si="3082"/>
        <v>88.201461939231663</v>
      </c>
      <c r="AQ7158" s="77">
        <f t="shared" si="3106"/>
        <v>78.316852821176994</v>
      </c>
      <c r="AR7158" s="77">
        <f t="shared" si="3099"/>
        <v>96.698859116128602</v>
      </c>
      <c r="AT7158" s="80">
        <f t="shared" si="3100"/>
        <v>0.43011666666666681</v>
      </c>
      <c r="AU7158" s="80">
        <f t="shared" si="3097"/>
        <v>0.41075</v>
      </c>
      <c r="AV7158" s="80">
        <f t="shared" si="3083"/>
        <v>0.34129166666666672</v>
      </c>
      <c r="AW7158" s="80">
        <f t="shared" si="3107"/>
        <v>0.20840547945205457</v>
      </c>
      <c r="AX7158" s="80">
        <f t="shared" si="3101"/>
        <v>0.40264456724782072</v>
      </c>
      <c r="BA7158" s="77">
        <f t="shared" si="3102"/>
        <v>127.92631444288091</v>
      </c>
      <c r="BB7158" s="77">
        <f t="shared" si="3095"/>
        <v>120.99376209937614</v>
      </c>
      <c r="BC7158" s="77">
        <f t="shared" si="3081"/>
        <v>138.00611827124334</v>
      </c>
      <c r="BD7158" s="77">
        <f t="shared" si="3105"/>
        <v>182.38054074581154</v>
      </c>
      <c r="BE7158" s="77">
        <f t="shared" si="3103"/>
        <v>129.88532915774408</v>
      </c>
    </row>
    <row r="7159" spans="1:57" x14ac:dyDescent="0.45">
      <c r="A7159" s="6">
        <v>44047</v>
      </c>
      <c r="B7159" s="77">
        <v>261.75612000000001</v>
      </c>
      <c r="C7159" s="77">
        <v>2.4466999999999999</v>
      </c>
      <c r="D7159" s="77">
        <v>1.0649</v>
      </c>
      <c r="E7159" s="77">
        <v>334.53228999999999</v>
      </c>
      <c r="F7159" s="77">
        <v>6.8982000000000001</v>
      </c>
      <c r="G7159" s="77">
        <v>1.1995</v>
      </c>
      <c r="H7159" s="77">
        <v>261.71057000000002</v>
      </c>
      <c r="I7159" s="77">
        <v>2.4125999999999999</v>
      </c>
      <c r="J7159" s="77">
        <v>1.3833</v>
      </c>
      <c r="K7159" s="77">
        <v>247.93833000000001</v>
      </c>
      <c r="L7159" s="77">
        <v>2.4557000000000002</v>
      </c>
      <c r="M7159" s="77">
        <v>0.82699999999999996</v>
      </c>
      <c r="N7159" s="77">
        <v>176.50487000000001</v>
      </c>
      <c r="O7159" s="3">
        <v>0.56000000000000005</v>
      </c>
      <c r="P7159" s="34">
        <v>0.71</v>
      </c>
      <c r="Q7159" s="77">
        <v>0.8</v>
      </c>
      <c r="R7159" s="77">
        <v>1.0549999999999999</v>
      </c>
      <c r="S7159" s="77">
        <v>1.3049999999999999</v>
      </c>
      <c r="T7159" s="77">
        <v>1.4550000000000001</v>
      </c>
      <c r="U7159" s="77">
        <v>1.633</v>
      </c>
      <c r="V7159" s="77">
        <v>42</v>
      </c>
      <c r="W7159" s="77">
        <v>98.6</v>
      </c>
      <c r="Y7159" s="77">
        <f t="shared" si="3084"/>
        <v>0.96750000000000003</v>
      </c>
      <c r="Z7159" s="77">
        <f t="shared" si="3085"/>
        <v>0.37249999999999994</v>
      </c>
      <c r="AA7159" s="77">
        <f t="shared" si="3086"/>
        <v>0.74500000000000011</v>
      </c>
      <c r="AC7159" s="77">
        <f t="shared" si="3087"/>
        <v>-1.0353041385413597E-5</v>
      </c>
      <c r="AD7159" s="77">
        <f t="shared" ref="AD7159:AJ7174" si="3108">AD7158*(1+AC7159)</f>
        <v>2.6175612000000039</v>
      </c>
      <c r="AE7159" s="77">
        <f t="shared" si="3088"/>
        <v>-3.8546436009978535E-4</v>
      </c>
      <c r="AF7159" s="77" t="e">
        <f t="shared" si="3108"/>
        <v>#VALUE!</v>
      </c>
      <c r="AG7159" s="77">
        <f t="shared" si="3089"/>
        <v>9.2438895750168726E-5</v>
      </c>
      <c r="AH7159" s="77" t="e">
        <f t="shared" si="3108"/>
        <v>#VALUE!</v>
      </c>
      <c r="AI7159" s="77">
        <f t="shared" si="3090"/>
        <v>-3.8637147616982226E-5</v>
      </c>
      <c r="AJ7159" s="77" t="e">
        <f t="shared" si="3108"/>
        <v>#VALUE!</v>
      </c>
      <c r="AK7159" s="77">
        <f t="shared" si="3091"/>
        <v>1.5297262351054997E-5</v>
      </c>
      <c r="AL7159" s="77" t="e">
        <f t="shared" si="3092"/>
        <v>#VALUE!</v>
      </c>
      <c r="AN7159" s="77">
        <f t="shared" si="3098"/>
        <v>100.15189704384984</v>
      </c>
      <c r="AO7159" s="77">
        <f t="shared" si="3096"/>
        <v>97.666582564887193</v>
      </c>
      <c r="AP7159" s="77">
        <f t="shared" si="3082"/>
        <v>88.389868065845562</v>
      </c>
      <c r="AQ7159" s="77">
        <f t="shared" si="3106"/>
        <v>78.355353334342396</v>
      </c>
      <c r="AR7159" s="77">
        <f t="shared" si="3099"/>
        <v>96.879418974881844</v>
      </c>
      <c r="AT7159" s="80">
        <f t="shared" si="3100"/>
        <v>0.42800000000000016</v>
      </c>
      <c r="AU7159" s="80">
        <f t="shared" si="3097"/>
        <v>0.41041666666666665</v>
      </c>
      <c r="AV7159" s="80">
        <f t="shared" si="3083"/>
        <v>0.34254722222222228</v>
      </c>
      <c r="AW7159" s="80">
        <f t="shared" si="3107"/>
        <v>0.20986712328767101</v>
      </c>
      <c r="AX7159" s="80">
        <f t="shared" si="3101"/>
        <v>0.40163676317974273</v>
      </c>
      <c r="BA7159" s="77">
        <f t="shared" si="3102"/>
        <v>128.26542391722606</v>
      </c>
      <c r="BB7159" s="77">
        <f t="shared" si="3095"/>
        <v>121.39196115457234</v>
      </c>
      <c r="BC7159" s="77">
        <f t="shared" si="3081"/>
        <v>137.60415870346301</v>
      </c>
      <c r="BD7159" s="77">
        <f t="shared" si="3105"/>
        <v>181.96683716710044</v>
      </c>
      <c r="BE7159" s="77">
        <f t="shared" si="3103"/>
        <v>130.10528032780167</v>
      </c>
    </row>
    <row r="7160" spans="1:57" x14ac:dyDescent="0.45">
      <c r="A7160" s="6">
        <v>44048</v>
      </c>
      <c r="B7160" s="77">
        <v>261.81545999999997</v>
      </c>
      <c r="C7160" s="77">
        <v>2.4445999999999999</v>
      </c>
      <c r="D7160" s="77">
        <v>1.0565</v>
      </c>
      <c r="E7160" s="77">
        <v>334.81544000000002</v>
      </c>
      <c r="F7160" s="77">
        <v>6.8966000000000003</v>
      </c>
      <c r="G7160" s="77">
        <v>1.1880999999999999</v>
      </c>
      <c r="H7160" s="77">
        <v>261.78424000000001</v>
      </c>
      <c r="I7160" s="77">
        <v>2.4127000000000001</v>
      </c>
      <c r="J7160" s="77">
        <v>1.3729</v>
      </c>
      <c r="K7160" s="77">
        <v>247.98276000000001</v>
      </c>
      <c r="L7160" s="77">
        <v>2.4533999999999998</v>
      </c>
      <c r="M7160" s="77">
        <v>0.82069999999999999</v>
      </c>
      <c r="N7160" s="77">
        <v>176.50720000000001</v>
      </c>
      <c r="O7160" s="3">
        <v>0.48</v>
      </c>
      <c r="P7160" s="34">
        <v>0.70199999999999996</v>
      </c>
      <c r="Q7160" s="77">
        <v>0.79700000000000004</v>
      </c>
      <c r="R7160" s="77">
        <v>1.0449999999999999</v>
      </c>
      <c r="S7160" s="77">
        <v>1.292</v>
      </c>
      <c r="T7160" s="77">
        <v>1.44</v>
      </c>
      <c r="U7160" s="77">
        <v>1.627</v>
      </c>
      <c r="V7160" s="77">
        <v>42</v>
      </c>
      <c r="W7160" s="77">
        <v>98.6</v>
      </c>
      <c r="Y7160" s="77">
        <f t="shared" si="3084"/>
        <v>0.95900000000000007</v>
      </c>
      <c r="Z7160" s="77">
        <f t="shared" si="3085"/>
        <v>0.40600000000000003</v>
      </c>
      <c r="AA7160" s="77">
        <f t="shared" si="3086"/>
        <v>0.73799999999999999</v>
      </c>
      <c r="AC7160" s="77">
        <f t="shared" si="3087"/>
        <v>2.266995705773045E-4</v>
      </c>
      <c r="AD7160" s="77">
        <f t="shared" si="3108"/>
        <v>2.6181546000000036</v>
      </c>
      <c r="AE7160" s="77">
        <f t="shared" si="3088"/>
        <v>8.4640558912862929E-4</v>
      </c>
      <c r="AF7160" s="77" t="e">
        <f t="shared" si="3108"/>
        <v>#VALUE!</v>
      </c>
      <c r="AG7160" s="77">
        <f t="shared" si="3089"/>
        <v>2.8149417121370313E-4</v>
      </c>
      <c r="AH7160" s="77" t="e">
        <f t="shared" si="3108"/>
        <v>#VALUE!</v>
      </c>
      <c r="AI7160" s="77">
        <f t="shared" si="3090"/>
        <v>1.7919778680441922E-4</v>
      </c>
      <c r="AJ7160" s="77" t="e">
        <f t="shared" si="3108"/>
        <v>#VALUE!</v>
      </c>
      <c r="AK7160" s="77">
        <f t="shared" si="3091"/>
        <v>1.3200768907983829E-5</v>
      </c>
      <c r="AL7160" s="77" t="e">
        <f t="shared" si="3092"/>
        <v>#VALUE!</v>
      </c>
      <c r="AN7160" s="77">
        <f t="shared" si="3098"/>
        <v>100.44026315348945</v>
      </c>
      <c r="AO7160" s="77">
        <f t="shared" si="3096"/>
        <v>97.831403880645638</v>
      </c>
      <c r="AP7160" s="77">
        <f t="shared" si="3082"/>
        <v>88.574068219255295</v>
      </c>
      <c r="AQ7160" s="77">
        <f t="shared" si="3106"/>
        <v>78.39532291355691</v>
      </c>
      <c r="AR7160" s="77">
        <f t="shared" si="3099"/>
        <v>97.108595849866802</v>
      </c>
      <c r="AT7160" s="80">
        <f t="shared" si="3100"/>
        <v>0.42653333333333343</v>
      </c>
      <c r="AU7160" s="80">
        <f t="shared" si="3097"/>
        <v>0.41098333333333337</v>
      </c>
      <c r="AV7160" s="80">
        <f t="shared" si="3083"/>
        <v>0.34385277777777784</v>
      </c>
      <c r="AW7160" s="80">
        <f t="shared" si="3107"/>
        <v>0.21128904109589022</v>
      </c>
      <c r="AX7160" s="80">
        <f t="shared" si="3101"/>
        <v>0.40123397156496482</v>
      </c>
      <c r="BA7160" s="77">
        <f t="shared" si="3102"/>
        <v>128.63390789812192</v>
      </c>
      <c r="BB7160" s="77">
        <f t="shared" si="3095"/>
        <v>121.80762515733477</v>
      </c>
      <c r="BC7160" s="77">
        <f t="shared" ref="BC7160:BC7223" si="3109">100/AVERAGE(AA6981:AA7160)</f>
        <v>137.20871732717416</v>
      </c>
      <c r="BD7160" s="77">
        <f t="shared" si="3105"/>
        <v>181.56042480165149</v>
      </c>
      <c r="BE7160" s="77">
        <f t="shared" si="3103"/>
        <v>130.34723738657479</v>
      </c>
    </row>
    <row r="7161" spans="1:57" x14ac:dyDescent="0.45">
      <c r="A7161" s="6">
        <v>44049</v>
      </c>
      <c r="B7161" s="77">
        <v>261.81189999999998</v>
      </c>
      <c r="C7161" s="77">
        <v>2.4424000000000001</v>
      </c>
      <c r="D7161" s="77">
        <v>1.0583</v>
      </c>
      <c r="E7161" s="77">
        <v>334.59528999999998</v>
      </c>
      <c r="F7161" s="77">
        <v>6.8929</v>
      </c>
      <c r="G7161" s="77">
        <v>1.1978</v>
      </c>
      <c r="H7161" s="77">
        <v>261.82100000000003</v>
      </c>
      <c r="I7161" s="77">
        <v>2.4100999999999999</v>
      </c>
      <c r="J7161" s="77">
        <v>1.3684000000000001</v>
      </c>
      <c r="K7161" s="77">
        <v>247.96292</v>
      </c>
      <c r="L7161" s="77">
        <v>2.4506999999999999</v>
      </c>
      <c r="M7161" s="77">
        <v>0.82469999999999999</v>
      </c>
      <c r="N7161" s="77">
        <v>176.50961000000001</v>
      </c>
      <c r="O7161" s="3">
        <v>0.5</v>
      </c>
      <c r="P7161" s="34">
        <v>0.70199999999999996</v>
      </c>
      <c r="Q7161" s="77">
        <v>0.80500000000000005</v>
      </c>
      <c r="R7161" s="77">
        <v>1.052</v>
      </c>
      <c r="S7161" s="77">
        <v>1.3049999999999999</v>
      </c>
      <c r="T7161" s="77">
        <v>1.4319999999999999</v>
      </c>
      <c r="U7161" s="77">
        <v>1.63</v>
      </c>
      <c r="V7161" s="77">
        <v>42</v>
      </c>
      <c r="W7161" s="77">
        <v>98.6</v>
      </c>
      <c r="Y7161" s="77">
        <f t="shared" si="3084"/>
        <v>0.96599999999999997</v>
      </c>
      <c r="Z7161" s="77">
        <f t="shared" si="3085"/>
        <v>0.40249999999999997</v>
      </c>
      <c r="AA7161" s="77">
        <f t="shared" si="3086"/>
        <v>0.73</v>
      </c>
      <c r="AC7161" s="77">
        <f t="shared" si="3087"/>
        <v>-1.3597363578088384E-5</v>
      </c>
      <c r="AD7161" s="77">
        <f t="shared" si="3108"/>
        <v>2.6181190000000036</v>
      </c>
      <c r="AE7161" s="77">
        <f t="shared" si="3088"/>
        <v>-6.5752642709682174E-4</v>
      </c>
      <c r="AF7161" s="77" t="e">
        <f t="shared" si="3108"/>
        <v>#VALUE!</v>
      </c>
      <c r="AG7161" s="77">
        <f t="shared" si="3089"/>
        <v>1.4042098179789519E-4</v>
      </c>
      <c r="AH7161" s="77" t="e">
        <f t="shared" si="3108"/>
        <v>#VALUE!</v>
      </c>
      <c r="AI7161" s="77">
        <f t="shared" si="3090"/>
        <v>-8.0005561676976811E-5</v>
      </c>
      <c r="AJ7161" s="77" t="e">
        <f t="shared" si="3108"/>
        <v>#VALUE!</v>
      </c>
      <c r="AK7161" s="77">
        <f t="shared" si="3091"/>
        <v>1.3653833951243755E-5</v>
      </c>
      <c r="AL7161" s="77" t="e">
        <f t="shared" si="3092"/>
        <v>#VALUE!</v>
      </c>
      <c r="AN7161" s="77">
        <f t="shared" si="3098"/>
        <v>100.64665475681251</v>
      </c>
      <c r="AO7161" s="77">
        <f t="shared" si="3096"/>
        <v>97.954652437846391</v>
      </c>
      <c r="AP7161" s="77">
        <f t="shared" ref="AP7161:AP7224" si="3110">100/AVERAGE(Y6982:Y7161)</f>
        <v>88.755974078324698</v>
      </c>
      <c r="AQ7161" s="77">
        <f t="shared" si="3106"/>
        <v>78.431920287383264</v>
      </c>
      <c r="AR7161" s="77">
        <f t="shared" si="3099"/>
        <v>97.281255192326626</v>
      </c>
      <c r="AT7161" s="80">
        <f t="shared" si="3100"/>
        <v>0.42516666666666675</v>
      </c>
      <c r="AU7161" s="80">
        <f t="shared" si="3097"/>
        <v>0.41153888888888895</v>
      </c>
      <c r="AV7161" s="80">
        <f t="shared" ref="AV7161:AV7224" si="3111">AVERAGE(Z6986:Z7165)</f>
        <v>0.34537222222222225</v>
      </c>
      <c r="AW7161" s="80">
        <f t="shared" si="3107"/>
        <v>0.21273424657534229</v>
      </c>
      <c r="AX7161" s="80">
        <f t="shared" si="3101"/>
        <v>0.40091292029887932</v>
      </c>
      <c r="BA7161" s="77">
        <f t="shared" si="3102"/>
        <v>129.02670852866544</v>
      </c>
      <c r="BB7161" s="77">
        <f t="shared" si="3095"/>
        <v>122.23776603691573</v>
      </c>
      <c r="BC7161" s="77">
        <f t="shared" si="3109"/>
        <v>136.82386208154699</v>
      </c>
      <c r="BD7161" s="77">
        <f t="shared" si="3105"/>
        <v>181.16571451261464</v>
      </c>
      <c r="BE7161" s="77">
        <f t="shared" si="3103"/>
        <v>130.60838178739706</v>
      </c>
    </row>
    <row r="7162" spans="1:57" x14ac:dyDescent="0.45">
      <c r="A7162" s="6">
        <v>44050</v>
      </c>
      <c r="B7162" s="77">
        <v>261.78987999999998</v>
      </c>
      <c r="C7162" s="77">
        <v>2.4430000000000001</v>
      </c>
      <c r="D7162" s="77">
        <v>1.0643</v>
      </c>
      <c r="E7162" s="77">
        <v>334.23809999999997</v>
      </c>
      <c r="F7162" s="77">
        <v>6.8886000000000003</v>
      </c>
      <c r="G7162" s="77">
        <v>1.2131000000000001</v>
      </c>
      <c r="H7162" s="77">
        <v>261.84442999999999</v>
      </c>
      <c r="I7162" s="77">
        <v>2.4134000000000002</v>
      </c>
      <c r="J7162" s="77">
        <v>1.3674999999999999</v>
      </c>
      <c r="K7162" s="77">
        <v>247.93481</v>
      </c>
      <c r="L7162" s="77">
        <v>2.4493</v>
      </c>
      <c r="M7162" s="77">
        <v>0.83069999999999999</v>
      </c>
      <c r="N7162" s="77">
        <v>176.51208</v>
      </c>
      <c r="O7162" s="3">
        <v>0.51</v>
      </c>
      <c r="P7162" s="34">
        <v>0.71</v>
      </c>
      <c r="Q7162" s="77">
        <v>0.81</v>
      </c>
      <c r="R7162" s="77">
        <v>1.0620000000000001</v>
      </c>
      <c r="S7162" s="77">
        <v>1.327</v>
      </c>
      <c r="T7162" s="77">
        <v>1.4259999999999999</v>
      </c>
      <c r="U7162" s="77">
        <v>1.627</v>
      </c>
      <c r="V7162" s="77">
        <v>42</v>
      </c>
      <c r="W7162" s="77">
        <v>98.6</v>
      </c>
      <c r="Y7162" s="77">
        <f t="shared" si="3084"/>
        <v>0.97724999999999995</v>
      </c>
      <c r="Z7162" s="77">
        <f t="shared" si="3085"/>
        <v>0.40849999999999997</v>
      </c>
      <c r="AA7162" s="77">
        <f t="shared" si="3086"/>
        <v>0.71599999999999997</v>
      </c>
      <c r="AC7162" s="77">
        <f t="shared" si="3087"/>
        <v>-8.4106184631060898E-5</v>
      </c>
      <c r="AD7162" s="77">
        <f t="shared" si="3108"/>
        <v>2.6178988000000034</v>
      </c>
      <c r="AE7162" s="77">
        <f t="shared" si="3088"/>
        <v>-1.0675284759686932E-3</v>
      </c>
      <c r="AF7162" s="77" t="e">
        <f t="shared" si="3108"/>
        <v>#VALUE!</v>
      </c>
      <c r="AG7162" s="77">
        <f t="shared" si="3089"/>
        <v>8.9488620087729842E-5</v>
      </c>
      <c r="AH7162" s="77" t="e">
        <f t="shared" si="3108"/>
        <v>#VALUE!</v>
      </c>
      <c r="AI7162" s="77">
        <f t="shared" si="3090"/>
        <v>-1.133637238986962E-4</v>
      </c>
      <c r="AJ7162" s="77" t="e">
        <f t="shared" si="3108"/>
        <v>#VALUE!</v>
      </c>
      <c r="AK7162" s="77">
        <f t="shared" si="3091"/>
        <v>1.3993572361314932E-5</v>
      </c>
      <c r="AL7162" s="77" t="e">
        <f t="shared" si="3092"/>
        <v>#VALUE!</v>
      </c>
      <c r="AN7162" s="77">
        <f t="shared" si="3098"/>
        <v>100.79205758586222</v>
      </c>
      <c r="AO7162" s="77">
        <f t="shared" si="3096"/>
        <v>98.066189229608341</v>
      </c>
      <c r="AP7162" s="77">
        <f t="shared" si="3110"/>
        <v>88.933685115465579</v>
      </c>
      <c r="AQ7162" s="77">
        <f t="shared" si="3106"/>
        <v>78.470449694798418</v>
      </c>
      <c r="AR7162" s="77">
        <f t="shared" si="3099"/>
        <v>97.41696961132692</v>
      </c>
      <c r="AT7162" s="80">
        <f t="shared" si="3100"/>
        <v>0.42386666666666684</v>
      </c>
      <c r="AU7162" s="80">
        <f t="shared" si="3097"/>
        <v>0.41216111111111114</v>
      </c>
      <c r="AV7162" s="80">
        <f t="shared" si="3111"/>
        <v>0.34678888888888892</v>
      </c>
      <c r="AW7162" s="80">
        <f t="shared" si="3107"/>
        <v>0.21416849315068476</v>
      </c>
      <c r="AX7162" s="80">
        <f t="shared" si="3101"/>
        <v>0.4006319012038192</v>
      </c>
      <c r="BA7162" s="77">
        <f t="shared" si="3102"/>
        <v>129.44983818770223</v>
      </c>
      <c r="BB7162" s="77">
        <f t="shared" si="3095"/>
        <v>122.69436832849368</v>
      </c>
      <c r="BC7162" s="77">
        <f t="shared" si="3109"/>
        <v>136.45564054551926</v>
      </c>
      <c r="BD7162" s="77">
        <f t="shared" si="3105"/>
        <v>180.77808870508414</v>
      </c>
      <c r="BE7162" s="77">
        <f t="shared" si="3103"/>
        <v>130.89587629841049</v>
      </c>
    </row>
    <row r="7163" spans="1:57" x14ac:dyDescent="0.45">
      <c r="A7163" s="6">
        <v>44051</v>
      </c>
      <c r="B7163" s="77">
        <v>261.79746</v>
      </c>
      <c r="C7163" s="77">
        <v>2.4403000000000001</v>
      </c>
      <c r="D7163" s="77">
        <v>1.0643</v>
      </c>
      <c r="E7163" s="77">
        <v>334.24959999999999</v>
      </c>
      <c r="F7163" s="77">
        <v>6.8859000000000004</v>
      </c>
      <c r="G7163" s="77">
        <v>1.2131000000000001</v>
      </c>
      <c r="H7163" s="77">
        <v>261.85413999999997</v>
      </c>
      <c r="I7163" s="77">
        <v>2.4106000000000001</v>
      </c>
      <c r="J7163" s="77">
        <v>1.3674999999999999</v>
      </c>
      <c r="K7163" s="77">
        <v>247.94048000000001</v>
      </c>
      <c r="L7163" s="77">
        <v>2.4466000000000001</v>
      </c>
      <c r="M7163" s="77">
        <v>0.83069999999999999</v>
      </c>
      <c r="N7163" s="77">
        <v>176.51455000000001</v>
      </c>
      <c r="O7163" s="3">
        <v>0.51</v>
      </c>
      <c r="P7163" s="34">
        <v>0.71</v>
      </c>
      <c r="Q7163" s="77">
        <v>0.81</v>
      </c>
      <c r="R7163" s="77">
        <v>1.0620000000000001</v>
      </c>
      <c r="S7163" s="77">
        <v>1.327</v>
      </c>
      <c r="T7163" s="77">
        <v>1.4259999999999999</v>
      </c>
      <c r="U7163" s="77">
        <v>1.627</v>
      </c>
      <c r="V7163" s="77">
        <v>42</v>
      </c>
      <c r="W7163" s="77">
        <v>98.6</v>
      </c>
      <c r="Y7163" s="77">
        <f t="shared" si="3084"/>
        <v>0.97724999999999995</v>
      </c>
      <c r="Z7163" s="77">
        <f t="shared" si="3085"/>
        <v>0.40849999999999997</v>
      </c>
      <c r="AA7163" s="77">
        <f t="shared" si="3086"/>
        <v>0.71599999999999997</v>
      </c>
      <c r="AC7163" s="77">
        <f t="shared" si="3087"/>
        <v>2.8954518791923789E-5</v>
      </c>
      <c r="AD7163" s="77">
        <f t="shared" si="3108"/>
        <v>2.6179746000000033</v>
      </c>
      <c r="AE7163" s="77">
        <f t="shared" si="3088"/>
        <v>3.4406610138093541E-5</v>
      </c>
      <c r="AF7163" s="77" t="e">
        <f t="shared" si="3108"/>
        <v>#VALUE!</v>
      </c>
      <c r="AG7163" s="77">
        <f t="shared" si="3089"/>
        <v>3.7083087847111784E-5</v>
      </c>
      <c r="AH7163" s="77" t="e">
        <f t="shared" si="3108"/>
        <v>#VALUE!</v>
      </c>
      <c r="AI7163" s="77">
        <f t="shared" si="3090"/>
        <v>2.2868914615115088E-5</v>
      </c>
      <c r="AJ7163" s="77" t="e">
        <f t="shared" si="3108"/>
        <v>#VALUE!</v>
      </c>
      <c r="AK7163" s="77">
        <f t="shared" si="3091"/>
        <v>1.3993376544174652E-5</v>
      </c>
      <c r="AL7163" s="77" t="e">
        <f t="shared" si="3092"/>
        <v>#VALUE!</v>
      </c>
      <c r="AN7163" s="77">
        <f t="shared" si="3098"/>
        <v>100.97695201070353</v>
      </c>
      <c r="AO7163" s="77">
        <f t="shared" si="3096"/>
        <v>98.177980315314912</v>
      </c>
      <c r="AP7163" s="77">
        <f t="shared" si="3110"/>
        <v>89.117072603183971</v>
      </c>
      <c r="AQ7163" s="77">
        <f t="shared" si="3106"/>
        <v>78.510579031652767</v>
      </c>
      <c r="AR7163" s="77">
        <f t="shared" si="3099"/>
        <v>97.575141039160769</v>
      </c>
      <c r="AT7163" s="80">
        <f t="shared" si="3100"/>
        <v>0.42253333333333337</v>
      </c>
      <c r="AU7163" s="80">
        <f t="shared" si="3097"/>
        <v>0.41278333333333334</v>
      </c>
      <c r="AV7163" s="80">
        <f t="shared" si="3111"/>
        <v>0.34810277777777782</v>
      </c>
      <c r="AW7163" s="80">
        <f t="shared" si="3107"/>
        <v>0.21560273972602725</v>
      </c>
      <c r="AX7163" s="80">
        <f t="shared" si="3101"/>
        <v>0.40031868513906183</v>
      </c>
      <c r="BA7163" s="77">
        <f t="shared" si="3102"/>
        <v>129.85888667647816</v>
      </c>
      <c r="BB7163" s="77">
        <f t="shared" si="3095"/>
        <v>123.15439455931249</v>
      </c>
      <c r="BC7163" s="77">
        <f t="shared" si="3109"/>
        <v>136.08116485477109</v>
      </c>
      <c r="BD7163" s="77">
        <f t="shared" si="3105"/>
        <v>180.38944351092226</v>
      </c>
      <c r="BE7163" s="77">
        <f t="shared" si="3103"/>
        <v>131.17572479767492</v>
      </c>
    </row>
    <row r="7164" spans="1:57" x14ac:dyDescent="0.45">
      <c r="A7164" s="6">
        <v>44052</v>
      </c>
      <c r="B7164" s="77">
        <v>261.80502999999999</v>
      </c>
      <c r="C7164" s="77">
        <v>2.4376000000000002</v>
      </c>
      <c r="D7164" s="77">
        <v>1.0643</v>
      </c>
      <c r="E7164" s="77">
        <v>334.26105999999999</v>
      </c>
      <c r="F7164" s="77">
        <v>6.8832000000000004</v>
      </c>
      <c r="G7164" s="77">
        <v>1.2131000000000001</v>
      </c>
      <c r="H7164" s="77">
        <v>261.86385000000001</v>
      </c>
      <c r="I7164" s="77">
        <v>2.4079000000000002</v>
      </c>
      <c r="J7164" s="77">
        <v>1.3674999999999999</v>
      </c>
      <c r="K7164" s="77">
        <v>247.94614999999999</v>
      </c>
      <c r="L7164" s="77">
        <v>2.4439000000000002</v>
      </c>
      <c r="M7164" s="77">
        <v>0.83069999999999999</v>
      </c>
      <c r="N7164" s="77">
        <v>176.51701</v>
      </c>
      <c r="O7164" s="3">
        <v>0.51</v>
      </c>
      <c r="P7164" s="34">
        <v>0.71</v>
      </c>
      <c r="Q7164" s="77">
        <v>0.81</v>
      </c>
      <c r="R7164" s="77">
        <v>1.0620000000000001</v>
      </c>
      <c r="S7164" s="77">
        <v>1.327</v>
      </c>
      <c r="T7164" s="77">
        <v>1.4259999999999999</v>
      </c>
      <c r="U7164" s="77">
        <v>1.627</v>
      </c>
      <c r="V7164" s="77">
        <v>42</v>
      </c>
      <c r="W7164" s="77">
        <v>98.6</v>
      </c>
      <c r="Y7164" s="77">
        <f t="shared" si="3084"/>
        <v>0.97724999999999995</v>
      </c>
      <c r="Z7164" s="77">
        <f t="shared" si="3085"/>
        <v>0.40849999999999997</v>
      </c>
      <c r="AA7164" s="77">
        <f t="shared" si="3086"/>
        <v>0.71599999999999997</v>
      </c>
      <c r="AC7164" s="77">
        <f t="shared" si="3087"/>
        <v>2.891548298444846E-5</v>
      </c>
      <c r="AD7164" s="77">
        <f t="shared" si="3108"/>
        <v>2.6180503000000033</v>
      </c>
      <c r="AE7164" s="77">
        <f t="shared" si="3088"/>
        <v>3.4285755315721644E-5</v>
      </c>
      <c r="AF7164" s="77" t="e">
        <f t="shared" si="3108"/>
        <v>#VALUE!</v>
      </c>
      <c r="AG7164" s="77">
        <f t="shared" si="3089"/>
        <v>3.7081712743081141E-5</v>
      </c>
      <c r="AH7164" s="77" t="e">
        <f t="shared" si="3108"/>
        <v>#VALUE!</v>
      </c>
      <c r="AI7164" s="77">
        <f t="shared" si="3090"/>
        <v>2.2868391639674357E-5</v>
      </c>
      <c r="AJ7164" s="77" t="e">
        <f t="shared" si="3108"/>
        <v>#VALUE!</v>
      </c>
      <c r="AK7164" s="77">
        <f t="shared" si="3091"/>
        <v>1.393652817838209E-5</v>
      </c>
      <c r="AL7164" s="77" t="e">
        <f t="shared" si="3092"/>
        <v>#VALUE!</v>
      </c>
      <c r="AN7164" s="77">
        <f t="shared" si="3098"/>
        <v>101.17105496117556</v>
      </c>
      <c r="AO7164" s="77">
        <f t="shared" si="3096"/>
        <v>98.316869809347196</v>
      </c>
      <c r="AP7164" s="77">
        <f t="shared" si="3110"/>
        <v>89.298670566041963</v>
      </c>
      <c r="AQ7164" s="77">
        <f t="shared" si="3106"/>
        <v>78.55074943333176</v>
      </c>
      <c r="AR7164" s="77">
        <f t="shared" si="3099"/>
        <v>97.745483614620355</v>
      </c>
      <c r="AT7164" s="80">
        <f t="shared" si="3100"/>
        <v>0.42120000000000007</v>
      </c>
      <c r="AU7164" s="80">
        <f t="shared" si="3097"/>
        <v>0.41337777777777773</v>
      </c>
      <c r="AV7164" s="80">
        <f t="shared" si="3111"/>
        <v>0.34929722222222226</v>
      </c>
      <c r="AW7164" s="80">
        <f t="shared" si="3107"/>
        <v>0.21713972602739712</v>
      </c>
      <c r="AX7164" s="80">
        <f t="shared" si="3101"/>
        <v>0.39998627542548787</v>
      </c>
      <c r="BA7164" s="77">
        <f t="shared" si="3102"/>
        <v>130.25921583952061</v>
      </c>
      <c r="BB7164" s="77">
        <f t="shared" si="3095"/>
        <v>123.61109203532526</v>
      </c>
      <c r="BC7164" s="77">
        <f t="shared" si="3109"/>
        <v>135.70771573757133</v>
      </c>
      <c r="BD7164" s="77">
        <f t="shared" si="3105"/>
        <v>180.0024657872026</v>
      </c>
      <c r="BE7164" s="77">
        <f t="shared" si="3103"/>
        <v>131.45012524027797</v>
      </c>
    </row>
    <row r="7165" spans="1:57" x14ac:dyDescent="0.45">
      <c r="A7165" s="6">
        <v>44053</v>
      </c>
      <c r="B7165" s="77">
        <v>261.73786999999999</v>
      </c>
      <c r="C7165" s="77">
        <v>2.4398</v>
      </c>
      <c r="D7165" s="77">
        <v>1.0766</v>
      </c>
      <c r="E7165" s="77">
        <v>333.54453000000001</v>
      </c>
      <c r="F7165" s="77">
        <v>6.8779000000000003</v>
      </c>
      <c r="G7165" s="77">
        <v>1.2446999999999999</v>
      </c>
      <c r="H7165" s="77">
        <v>261.85656</v>
      </c>
      <c r="I7165" s="77">
        <v>2.4241999999999999</v>
      </c>
      <c r="J7165" s="77">
        <v>1.3734999999999999</v>
      </c>
      <c r="K7165" s="77">
        <v>247.86089000000001</v>
      </c>
      <c r="L7165" s="77">
        <v>2.4424000000000001</v>
      </c>
      <c r="M7165" s="77">
        <v>0.84570000000000001</v>
      </c>
      <c r="N7165" s="77">
        <v>176.51928000000001</v>
      </c>
      <c r="O7165" s="3">
        <v>0.47</v>
      </c>
      <c r="P7165" s="34">
        <v>0.72499999999999998</v>
      </c>
      <c r="Q7165" s="77">
        <v>0.82699999999999996</v>
      </c>
      <c r="R7165" s="77">
        <v>1.0940000000000001</v>
      </c>
      <c r="S7165" s="77">
        <v>1.3620000000000001</v>
      </c>
      <c r="T7165" s="77">
        <v>1.4259999999999999</v>
      </c>
      <c r="U7165" s="77">
        <v>1.631</v>
      </c>
      <c r="V7165" s="77">
        <v>42</v>
      </c>
      <c r="W7165" s="77">
        <v>98.6</v>
      </c>
      <c r="Y7165" s="77">
        <f t="shared" si="3084"/>
        <v>1.002</v>
      </c>
      <c r="Z7165" s="77">
        <f t="shared" si="3085"/>
        <v>0.44600000000000006</v>
      </c>
      <c r="AA7165" s="77">
        <f t="shared" si="3086"/>
        <v>0.70099999999999996</v>
      </c>
      <c r="AC7165" s="77">
        <f t="shared" si="3087"/>
        <v>-2.5652677490572984E-4</v>
      </c>
      <c r="AD7165" s="77">
        <f t="shared" si="3108"/>
        <v>2.6173787000000033</v>
      </c>
      <c r="AE7165" s="77">
        <f t="shared" si="3088"/>
        <v>-2.1436239088094E-3</v>
      </c>
      <c r="AF7165" s="77" t="e">
        <f t="shared" si="3108"/>
        <v>#VALUE!</v>
      </c>
      <c r="AG7165" s="77">
        <f t="shared" si="3089"/>
        <v>-2.7838894142928616E-5</v>
      </c>
      <c r="AH7165" s="77" t="e">
        <f t="shared" si="3108"/>
        <v>#VALUE!</v>
      </c>
      <c r="AI7165" s="77">
        <f t="shared" si="3090"/>
        <v>-3.4386498842586821E-4</v>
      </c>
      <c r="AJ7165" s="77" t="e">
        <f t="shared" si="3108"/>
        <v>#VALUE!</v>
      </c>
      <c r="AK7165" s="77">
        <f t="shared" si="3091"/>
        <v>1.2859950437649204E-5</v>
      </c>
      <c r="AL7165" s="77" t="e">
        <f t="shared" si="3092"/>
        <v>#VALUE!</v>
      </c>
      <c r="AN7165" s="77">
        <f t="shared" si="3098"/>
        <v>101.28120727199065</v>
      </c>
      <c r="AO7165" s="77">
        <f t="shared" si="3096"/>
        <v>98.385386490593262</v>
      </c>
      <c r="AP7165" s="77">
        <f t="shared" si="3110"/>
        <v>89.473893506183671</v>
      </c>
      <c r="AQ7165" s="77">
        <f t="shared" si="3106"/>
        <v>78.586772984881819</v>
      </c>
      <c r="AR7165" s="77">
        <f t="shared" si="3099"/>
        <v>97.849784532312739</v>
      </c>
      <c r="AT7165" s="80">
        <f t="shared" si="3100"/>
        <v>0.42111666666666675</v>
      </c>
      <c r="AU7165" s="80">
        <f t="shared" si="3097"/>
        <v>0.41461111111111099</v>
      </c>
      <c r="AV7165" s="80">
        <f t="shared" si="3111"/>
        <v>0.35058333333333336</v>
      </c>
      <c r="AW7165" s="80">
        <f t="shared" si="3107"/>
        <v>0.21862328767123271</v>
      </c>
      <c r="AX7165" s="80">
        <f t="shared" si="3101"/>
        <v>0.40051999792445003</v>
      </c>
      <c r="BA7165" s="77">
        <f t="shared" si="3102"/>
        <v>130.74743952930916</v>
      </c>
      <c r="BB7165" s="77">
        <f t="shared" si="3095"/>
        <v>124.07461019893292</v>
      </c>
      <c r="BC7165" s="77">
        <f t="shared" si="3109"/>
        <v>135.34648700673716</v>
      </c>
      <c r="BD7165" s="77">
        <f t="shared" si="3105"/>
        <v>179.63040429144422</v>
      </c>
      <c r="BE7165" s="77">
        <f t="shared" si="3103"/>
        <v>131.7766727662256</v>
      </c>
    </row>
    <row r="7166" spans="1:57" x14ac:dyDescent="0.45">
      <c r="A7166" s="6">
        <v>44054</v>
      </c>
      <c r="B7166" s="77">
        <v>261.81885999999997</v>
      </c>
      <c r="C7166" s="77">
        <v>2.4382999999999999</v>
      </c>
      <c r="D7166" s="77">
        <v>1.0656000000000001</v>
      </c>
      <c r="E7166" s="77">
        <v>333.95346999999998</v>
      </c>
      <c r="F7166" s="77">
        <v>6.8654999999999999</v>
      </c>
      <c r="G7166" s="77">
        <v>1.2266999999999999</v>
      </c>
      <c r="H7166" s="77">
        <v>261.95907999999997</v>
      </c>
      <c r="I7166" s="77">
        <v>2.4287000000000001</v>
      </c>
      <c r="J7166" s="77">
        <v>1.3607</v>
      </c>
      <c r="K7166" s="77">
        <v>247.91982999999999</v>
      </c>
      <c r="L7166" s="77">
        <v>2.4401999999999999</v>
      </c>
      <c r="M7166" s="77">
        <v>0.83699999999999997</v>
      </c>
      <c r="N7166" s="77">
        <v>176.52170000000001</v>
      </c>
      <c r="O7166" s="3">
        <v>0.5</v>
      </c>
      <c r="P7166" s="34">
        <v>0.71499999999999997</v>
      </c>
      <c r="Q7166" s="77">
        <v>0.82</v>
      </c>
      <c r="R7166" s="77">
        <v>1.075</v>
      </c>
      <c r="S7166" s="77">
        <v>1.345</v>
      </c>
      <c r="T7166" s="77">
        <v>1.413</v>
      </c>
      <c r="U7166" s="77">
        <v>1.6220000000000001</v>
      </c>
      <c r="V7166" s="77">
        <v>42</v>
      </c>
      <c r="W7166" s="77">
        <v>98.6</v>
      </c>
      <c r="Y7166" s="77">
        <f t="shared" si="3084"/>
        <v>0.98875000000000002</v>
      </c>
      <c r="Z7166" s="77">
        <f t="shared" si="3085"/>
        <v>0.42249999999999999</v>
      </c>
      <c r="AA7166" s="77">
        <f t="shared" si="3086"/>
        <v>0.69800000000000006</v>
      </c>
      <c r="AC7166" s="77">
        <f t="shared" si="3087"/>
        <v>3.0943172266195695E-4</v>
      </c>
      <c r="AD7166" s="77">
        <f t="shared" si="3108"/>
        <v>2.618188600000003</v>
      </c>
      <c r="AE7166" s="77">
        <f t="shared" si="3088"/>
        <v>1.2260431912942682E-3</v>
      </c>
      <c r="AF7166" s="77" t="e">
        <f t="shared" si="3108"/>
        <v>#VALUE!</v>
      </c>
      <c r="AG7166" s="77">
        <f t="shared" si="3089"/>
        <v>3.9151205530219002E-4</v>
      </c>
      <c r="AH7166" s="77" t="e">
        <f t="shared" si="3108"/>
        <v>#VALUE!</v>
      </c>
      <c r="AI7166" s="77">
        <f t="shared" si="3090"/>
        <v>2.3779467587647929E-4</v>
      </c>
      <c r="AJ7166" s="77" t="e">
        <f t="shared" si="3108"/>
        <v>#VALUE!</v>
      </c>
      <c r="AK7166" s="77">
        <f t="shared" si="3091"/>
        <v>1.3709550594098729E-5</v>
      </c>
      <c r="AL7166" s="77" t="e">
        <f t="shared" si="3092"/>
        <v>#VALUE!</v>
      </c>
      <c r="AN7166" s="77">
        <f t="shared" si="3098"/>
        <v>101.43702451394756</v>
      </c>
      <c r="AO7166" s="77">
        <f t="shared" si="3096"/>
        <v>98.438653577971621</v>
      </c>
      <c r="AP7166" s="77">
        <f t="shared" si="3110"/>
        <v>89.647907841950769</v>
      </c>
      <c r="AQ7166" s="77">
        <f t="shared" si="3106"/>
        <v>78.625878146044968</v>
      </c>
      <c r="AR7166" s="77">
        <f t="shared" si="3099"/>
        <v>97.974809877595362</v>
      </c>
      <c r="AT7166" s="80">
        <f t="shared" si="3100"/>
        <v>0.42025000000000001</v>
      </c>
      <c r="AU7166" s="80">
        <f t="shared" si="3097"/>
        <v>0.4157944444444443</v>
      </c>
      <c r="AV7166" s="80">
        <f t="shared" si="3111"/>
        <v>0.35198611111111111</v>
      </c>
      <c r="AW7166" s="80">
        <f t="shared" si="3107"/>
        <v>0.22023972602739711</v>
      </c>
      <c r="AX7166" s="80">
        <f t="shared" si="3101"/>
        <v>0.4006347602739726</v>
      </c>
      <c r="BA7166" s="77">
        <f t="shared" si="3102"/>
        <v>131.25656282814137</v>
      </c>
      <c r="BB7166" s="77">
        <f t="shared" si="3095"/>
        <v>124.5467880767208</v>
      </c>
      <c r="BC7166" s="77">
        <f t="shared" si="3109"/>
        <v>134.99628760209083</v>
      </c>
      <c r="BD7166" s="77">
        <f t="shared" si="3105"/>
        <v>179.27132346440609</v>
      </c>
      <c r="BE7166" s="77">
        <f t="shared" si="3103"/>
        <v>132.11907584857727</v>
      </c>
    </row>
    <row r="7167" spans="1:57" x14ac:dyDescent="0.45">
      <c r="A7167" s="6">
        <v>44055</v>
      </c>
      <c r="B7167" s="77">
        <v>261.79530999999997</v>
      </c>
      <c r="C7167" s="77">
        <v>2.4396</v>
      </c>
      <c r="D7167" s="77">
        <v>1.0701000000000001</v>
      </c>
      <c r="E7167" s="77">
        <v>333.30196000000001</v>
      </c>
      <c r="F7167" s="77">
        <v>6.8598999999999997</v>
      </c>
      <c r="G7167" s="77">
        <v>1.2544</v>
      </c>
      <c r="H7167" s="77">
        <v>261.98561999999998</v>
      </c>
      <c r="I7167" s="77">
        <v>2.4329000000000001</v>
      </c>
      <c r="J7167" s="77">
        <v>1.36</v>
      </c>
      <c r="K7167" s="77">
        <v>247.86926</v>
      </c>
      <c r="L7167" s="77">
        <v>2.4378000000000002</v>
      </c>
      <c r="M7167" s="77">
        <v>0.84650000000000003</v>
      </c>
      <c r="N7167" s="77">
        <v>176.52412000000001</v>
      </c>
      <c r="O7167" s="3">
        <v>0.5</v>
      </c>
      <c r="P7167" s="34">
        <v>0.73</v>
      </c>
      <c r="Q7167" s="77">
        <v>0.82699999999999996</v>
      </c>
      <c r="R7167" s="77">
        <v>1.0920000000000001</v>
      </c>
      <c r="S7167" s="77">
        <v>1.38</v>
      </c>
      <c r="T7167" s="77">
        <v>1.413</v>
      </c>
      <c r="U7167" s="77">
        <v>1.621</v>
      </c>
      <c r="V7167" s="77">
        <v>42</v>
      </c>
      <c r="W7167" s="77">
        <v>98.6</v>
      </c>
      <c r="Y7167" s="77">
        <f t="shared" si="3084"/>
        <v>1.00725</v>
      </c>
      <c r="Z7167" s="77">
        <f t="shared" si="3085"/>
        <v>0.43999999999999995</v>
      </c>
      <c r="AA7167" s="77">
        <f t="shared" si="3086"/>
        <v>0.68300000000000005</v>
      </c>
      <c r="AC7167" s="77">
        <f t="shared" si="3087"/>
        <v>-8.994768367720507E-5</v>
      </c>
      <c r="AD7167" s="77">
        <f t="shared" si="3108"/>
        <v>2.6179531000000029</v>
      </c>
      <c r="AE7167" s="77">
        <f t="shared" si="3088"/>
        <v>-1.950900525153898E-3</v>
      </c>
      <c r="AF7167" s="77" t="e">
        <f t="shared" si="3108"/>
        <v>#VALUE!</v>
      </c>
      <c r="AG7167" s="77">
        <f t="shared" si="3089"/>
        <v>1.0131353339626337E-4</v>
      </c>
      <c r="AH7167" s="77" t="e">
        <f t="shared" si="3108"/>
        <v>#VALUE!</v>
      </c>
      <c r="AI7167" s="77">
        <f t="shared" si="3090"/>
        <v>-2.0397722925191708E-4</v>
      </c>
      <c r="AJ7167" s="77" t="e">
        <f t="shared" si="3108"/>
        <v>#VALUE!</v>
      </c>
      <c r="AK7167" s="77">
        <f t="shared" si="3091"/>
        <v>1.370936264488698E-5</v>
      </c>
      <c r="AL7167" s="77" t="e">
        <f t="shared" si="3092"/>
        <v>#VALUE!</v>
      </c>
      <c r="AN7167" s="77">
        <f t="shared" si="3098"/>
        <v>101.59504216194247</v>
      </c>
      <c r="AO7167" s="77">
        <f t="shared" si="3096"/>
        <v>98.471503441031984</v>
      </c>
      <c r="AP7167" s="77">
        <f t="shared" si="3110"/>
        <v>89.839748348882694</v>
      </c>
      <c r="AQ7167" s="77">
        <f t="shared" si="3106"/>
        <v>78.654046104200546</v>
      </c>
      <c r="AR7167" s="77">
        <f t="shared" si="3099"/>
        <v>98.09740080637954</v>
      </c>
      <c r="AT7167" s="80">
        <f t="shared" si="3100"/>
        <v>0.41953333333333326</v>
      </c>
      <c r="AU7167" s="80">
        <f t="shared" si="3097"/>
        <v>0.41718333333333313</v>
      </c>
      <c r="AV7167" s="80">
        <f t="shared" si="3111"/>
        <v>0.35355555555555562</v>
      </c>
      <c r="AW7167" s="80">
        <f t="shared" si="3107"/>
        <v>0.22183150684931488</v>
      </c>
      <c r="AX7167" s="80">
        <f t="shared" si="3101"/>
        <v>0.40090900788708994</v>
      </c>
      <c r="BA7167" s="77">
        <f t="shared" si="3102"/>
        <v>131.87392852433072</v>
      </c>
      <c r="BB7167" s="77">
        <f t="shared" si="3095"/>
        <v>125.02952085909169</v>
      </c>
      <c r="BC7167" s="77">
        <f t="shared" si="3109"/>
        <v>134.64688853481732</v>
      </c>
      <c r="BD7167" s="77">
        <f t="shared" si="3105"/>
        <v>178.93472559256813</v>
      </c>
      <c r="BE7167" s="77">
        <f t="shared" si="3103"/>
        <v>132.52452993834268</v>
      </c>
    </row>
    <row r="7168" spans="1:57" x14ac:dyDescent="0.45">
      <c r="A7168" s="6">
        <v>44056</v>
      </c>
      <c r="B7168" s="77">
        <v>261.86824999999999</v>
      </c>
      <c r="C7168" s="77">
        <v>2.4390000000000001</v>
      </c>
      <c r="D7168" s="77">
        <v>1.0603</v>
      </c>
      <c r="E7168" s="77">
        <v>333.83971000000003</v>
      </c>
      <c r="F7168" s="77">
        <v>6.859</v>
      </c>
      <c r="G7168" s="77">
        <v>1.2315</v>
      </c>
      <c r="H7168" s="77">
        <v>262.06601999999998</v>
      </c>
      <c r="I7168" s="77">
        <v>2.4331999999999998</v>
      </c>
      <c r="J7168" s="77">
        <v>1.3498000000000001</v>
      </c>
      <c r="K7168" s="77">
        <v>247.92683</v>
      </c>
      <c r="L7168" s="77">
        <v>2.4363000000000001</v>
      </c>
      <c r="M7168" s="77">
        <v>0.83850000000000002</v>
      </c>
      <c r="N7168" s="77">
        <v>176.52663999999999</v>
      </c>
      <c r="O7168" s="3">
        <v>0.52</v>
      </c>
      <c r="P7168" s="34">
        <v>0.72499999999999998</v>
      </c>
      <c r="Q7168" s="77">
        <v>0.81200000000000006</v>
      </c>
      <c r="R7168" s="77">
        <v>1.07</v>
      </c>
      <c r="S7168" s="77">
        <v>1.357</v>
      </c>
      <c r="T7168" s="77">
        <v>1.4019999999999999</v>
      </c>
      <c r="U7168" s="77">
        <v>1.6060000000000001</v>
      </c>
      <c r="V7168" s="77">
        <v>42</v>
      </c>
      <c r="W7168" s="77">
        <v>98.6</v>
      </c>
      <c r="Y7168" s="77">
        <f t="shared" si="3084"/>
        <v>0.9910000000000001</v>
      </c>
      <c r="Z7168" s="77">
        <f t="shared" si="3085"/>
        <v>0.41849999999999998</v>
      </c>
      <c r="AA7168" s="77">
        <f t="shared" si="3086"/>
        <v>0.67699999999999994</v>
      </c>
      <c r="AC7168" s="77">
        <f t="shared" si="3087"/>
        <v>2.7861461689293598E-4</v>
      </c>
      <c r="AD7168" s="77">
        <f t="shared" si="3108"/>
        <v>2.6186825000000029</v>
      </c>
      <c r="AE7168" s="77">
        <f t="shared" si="3088"/>
        <v>1.6134018533824346E-3</v>
      </c>
      <c r="AF7168" s="77" t="e">
        <f t="shared" si="3108"/>
        <v>#VALUE!</v>
      </c>
      <c r="AG7168" s="77">
        <f t="shared" si="3089"/>
        <v>3.0688707265680293E-4</v>
      </c>
      <c r="AH7168" s="77" t="e">
        <f t="shared" si="3108"/>
        <v>#VALUE!</v>
      </c>
      <c r="AI7168" s="77">
        <f t="shared" si="3090"/>
        <v>2.322595387584947E-4</v>
      </c>
      <c r="AJ7168" s="77" t="e">
        <f t="shared" si="3108"/>
        <v>#VALUE!</v>
      </c>
      <c r="AK7168" s="77">
        <f t="shared" si="3091"/>
        <v>1.4275669523167167E-5</v>
      </c>
      <c r="AL7168" s="77" t="e">
        <f t="shared" si="3092"/>
        <v>#VALUE!</v>
      </c>
      <c r="AN7168" s="77">
        <f t="shared" si="3098"/>
        <v>101.78635045040458</v>
      </c>
      <c r="AO7168" s="77">
        <f t="shared" si="3096"/>
        <v>98.520819364814386</v>
      </c>
      <c r="AP7168" s="77">
        <f t="shared" si="3110"/>
        <v>90.039730030876143</v>
      </c>
      <c r="AQ7168" s="77">
        <f t="shared" si="3106"/>
        <v>78.685626669038115</v>
      </c>
      <c r="AR7168" s="77">
        <f t="shared" si="3099"/>
        <v>98.243906288882172</v>
      </c>
      <c r="AT7168" s="80">
        <f t="shared" si="3100"/>
        <v>0.41811666666666664</v>
      </c>
      <c r="AU7168" s="80">
        <f t="shared" si="3097"/>
        <v>0.41829444444444425</v>
      </c>
      <c r="AV7168" s="80">
        <f t="shared" si="3111"/>
        <v>0.35515277777777782</v>
      </c>
      <c r="AW7168" s="80">
        <f t="shared" si="3107"/>
        <v>0.22346849315068473</v>
      </c>
      <c r="AX7168" s="80">
        <f t="shared" si="3101"/>
        <v>0.40073152241594018</v>
      </c>
      <c r="BA7168" s="77">
        <f t="shared" si="3102"/>
        <v>132.57910553296799</v>
      </c>
      <c r="BB7168" s="77">
        <f t="shared" si="3095"/>
        <v>125.53351744915894</v>
      </c>
      <c r="BC7168" s="77">
        <f t="shared" si="3109"/>
        <v>134.30530580571983</v>
      </c>
      <c r="BD7168" s="77">
        <f t="shared" si="3105"/>
        <v>178.60725487989279</v>
      </c>
      <c r="BE7168" s="77">
        <f t="shared" si="3103"/>
        <v>132.98516106307372</v>
      </c>
    </row>
    <row r="7169" spans="1:57" x14ac:dyDescent="0.45">
      <c r="A7169" s="6">
        <v>44057</v>
      </c>
      <c r="B7169" s="77">
        <v>261.81056000000001</v>
      </c>
      <c r="C7169" s="77">
        <v>2.4382000000000001</v>
      </c>
      <c r="D7169" s="77">
        <v>1.0704</v>
      </c>
      <c r="E7169" s="77">
        <v>332.96283</v>
      </c>
      <c r="F7169" s="77">
        <v>6.8529</v>
      </c>
      <c r="G7169" s="77">
        <v>1.2696000000000001</v>
      </c>
      <c r="H7169" s="77">
        <v>262.04881</v>
      </c>
      <c r="I7169" s="77">
        <v>2.4325999999999999</v>
      </c>
      <c r="J7169" s="77">
        <v>1.3546</v>
      </c>
      <c r="K7169" s="77">
        <v>247.8535</v>
      </c>
      <c r="L7169" s="77">
        <v>2.4335</v>
      </c>
      <c r="M7169" s="77">
        <v>0.85160000000000002</v>
      </c>
      <c r="N7169" s="77">
        <v>176.5292</v>
      </c>
      <c r="O7169" s="3">
        <v>0.53</v>
      </c>
      <c r="P7169" s="34">
        <v>0.73699999999999999</v>
      </c>
      <c r="Q7169" s="77">
        <v>0.82699999999999996</v>
      </c>
      <c r="R7169" s="77">
        <v>1.1000000000000001</v>
      </c>
      <c r="S7169" s="77">
        <v>1.4</v>
      </c>
      <c r="T7169" s="77">
        <v>1.4</v>
      </c>
      <c r="U7169" s="77">
        <v>1.6120000000000001</v>
      </c>
      <c r="V7169" s="77">
        <v>42</v>
      </c>
      <c r="W7169" s="77">
        <v>98.6</v>
      </c>
      <c r="Y7169" s="77">
        <f t="shared" si="3084"/>
        <v>1.016</v>
      </c>
      <c r="Z7169" s="77">
        <f t="shared" si="3085"/>
        <v>0.43499999999999994</v>
      </c>
      <c r="AA7169" s="77">
        <f t="shared" si="3086"/>
        <v>0.66299999999999992</v>
      </c>
      <c r="AC7169" s="77">
        <f t="shared" si="3087"/>
        <v>-2.2030162113950702E-4</v>
      </c>
      <c r="AD7169" s="77">
        <f t="shared" si="3108"/>
        <v>2.6181056000000034</v>
      </c>
      <c r="AE7169" s="77">
        <f t="shared" si="3088"/>
        <v>-2.626649777523582E-3</v>
      </c>
      <c r="AF7169" s="77" t="e">
        <f t="shared" si="3108"/>
        <v>#VALUE!</v>
      </c>
      <c r="AG7169" s="77">
        <f t="shared" si="3089"/>
        <v>-6.5670474943546608E-5</v>
      </c>
      <c r="AH7169" s="77" t="e">
        <f t="shared" si="3108"/>
        <v>#VALUE!</v>
      </c>
      <c r="AI7169" s="77">
        <f t="shared" si="3090"/>
        <v>-2.9577274875813853E-4</v>
      </c>
      <c r="AJ7169" s="77" t="e">
        <f t="shared" si="3108"/>
        <v>#VALUE!</v>
      </c>
      <c r="AK7169" s="77">
        <f t="shared" si="3091"/>
        <v>1.4502060425636287E-5</v>
      </c>
      <c r="AL7169" s="77" t="e">
        <f t="shared" si="3092"/>
        <v>#VALUE!</v>
      </c>
      <c r="AN7169" s="77">
        <f t="shared" si="3098"/>
        <v>101.88400506023889</v>
      </c>
      <c r="AO7169" s="77">
        <f t="shared" si="3096"/>
        <v>98.543202982574257</v>
      </c>
      <c r="AP7169" s="77">
        <f t="shared" si="3110"/>
        <v>90.229295196417922</v>
      </c>
      <c r="AQ7169" s="77">
        <f t="shared" si="3106"/>
        <v>78.712988721399242</v>
      </c>
      <c r="AR7169" s="77">
        <f t="shared" si="3099"/>
        <v>98.330370587680235</v>
      </c>
      <c r="AT7169" s="80">
        <f t="shared" si="3100"/>
        <v>0.41725000000000001</v>
      </c>
      <c r="AU7169" s="80">
        <f t="shared" si="3097"/>
        <v>0.41958888888888873</v>
      </c>
      <c r="AV7169" s="80">
        <f t="shared" si="3111"/>
        <v>0.35676944444444458</v>
      </c>
      <c r="AW7169" s="80">
        <f t="shared" si="3107"/>
        <v>0.22516712328767105</v>
      </c>
      <c r="AX7169" s="80">
        <f t="shared" si="3101"/>
        <v>0.40090949045246982</v>
      </c>
      <c r="BA7169" s="77">
        <f t="shared" si="3102"/>
        <v>133.38075760270317</v>
      </c>
      <c r="BB7169" s="77">
        <f t="shared" si="3095"/>
        <v>126.06631087952265</v>
      </c>
      <c r="BC7169" s="77">
        <f t="shared" si="3109"/>
        <v>133.97941183038196</v>
      </c>
      <c r="BD7169" s="77">
        <f t="shared" si="3105"/>
        <v>178.29317259267589</v>
      </c>
      <c r="BE7169" s="77">
        <f t="shared" si="3103"/>
        <v>133.50901657242707</v>
      </c>
    </row>
    <row r="7170" spans="1:57" x14ac:dyDescent="0.45">
      <c r="A7170" s="6">
        <v>44058</v>
      </c>
      <c r="B7170" s="77">
        <v>261.81819999999999</v>
      </c>
      <c r="C7170" s="77">
        <v>2.4355000000000002</v>
      </c>
      <c r="D7170" s="77">
        <v>1.0704</v>
      </c>
      <c r="E7170" s="77">
        <v>332.97476</v>
      </c>
      <c r="F7170" s="77">
        <v>6.8502000000000001</v>
      </c>
      <c r="G7170" s="77">
        <v>1.2696000000000001</v>
      </c>
      <c r="H7170" s="77">
        <v>262.05844000000002</v>
      </c>
      <c r="I7170" s="77">
        <v>2.4298999999999999</v>
      </c>
      <c r="J7170" s="77">
        <v>1.3546</v>
      </c>
      <c r="K7170" s="77">
        <v>247.85932</v>
      </c>
      <c r="L7170" s="77">
        <v>2.4308000000000001</v>
      </c>
      <c r="M7170" s="77">
        <v>0.85160000000000002</v>
      </c>
      <c r="N7170" s="77">
        <v>176.53175999999999</v>
      </c>
      <c r="O7170" s="3">
        <v>0.53</v>
      </c>
      <c r="P7170" s="34">
        <v>0.73699999999999999</v>
      </c>
      <c r="Q7170" s="77">
        <v>0.82699999999999996</v>
      </c>
      <c r="R7170" s="77">
        <v>1.1000000000000001</v>
      </c>
      <c r="S7170" s="77">
        <v>1.4</v>
      </c>
      <c r="T7170" s="77">
        <v>1.4</v>
      </c>
      <c r="U7170" s="77">
        <v>1.6120000000000001</v>
      </c>
      <c r="V7170" s="77">
        <v>42</v>
      </c>
      <c r="W7170" s="77">
        <v>98.6</v>
      </c>
      <c r="Y7170" s="77">
        <f t="shared" si="3084"/>
        <v>1.016</v>
      </c>
      <c r="Z7170" s="77">
        <f t="shared" si="3085"/>
        <v>0.43499999999999994</v>
      </c>
      <c r="AA7170" s="77">
        <f t="shared" si="3086"/>
        <v>0.66299999999999992</v>
      </c>
      <c r="AC7170" s="77">
        <f t="shared" si="3087"/>
        <v>2.9181405058587018E-5</v>
      </c>
      <c r="AD7170" s="77">
        <f t="shared" si="3108"/>
        <v>2.6181820000000031</v>
      </c>
      <c r="AE7170" s="77">
        <f t="shared" si="3088"/>
        <v>3.5829825208999466E-5</v>
      </c>
      <c r="AF7170" s="77" t="e">
        <f t="shared" si="3108"/>
        <v>#VALUE!</v>
      </c>
      <c r="AG7170" s="77">
        <f t="shared" si="3089"/>
        <v>3.6748878958992037E-5</v>
      </c>
      <c r="AH7170" s="77" t="e">
        <f t="shared" si="3108"/>
        <v>#VALUE!</v>
      </c>
      <c r="AI7170" s="77">
        <f t="shared" si="3090"/>
        <v>2.348161313037167E-5</v>
      </c>
      <c r="AJ7170" s="77" t="e">
        <f t="shared" si="3108"/>
        <v>#VALUE!</v>
      </c>
      <c r="AK7170" s="77">
        <f t="shared" si="3091"/>
        <v>1.4501850118753268E-5</v>
      </c>
      <c r="AL7170" s="77" t="e">
        <f t="shared" si="3092"/>
        <v>#VALUE!</v>
      </c>
      <c r="AN7170" s="77">
        <f t="shared" si="3098"/>
        <v>101.88227503120143</v>
      </c>
      <c r="AO7170" s="77">
        <f t="shared" si="3096"/>
        <v>98.565596773619433</v>
      </c>
      <c r="AP7170" s="77">
        <f t="shared" si="3110"/>
        <v>90.407852424248915</v>
      </c>
      <c r="AQ7170" s="77">
        <f t="shared" si="3106"/>
        <v>78.731452945823676</v>
      </c>
      <c r="AR7170" s="77">
        <f t="shared" si="3099"/>
        <v>98.360722328850201</v>
      </c>
      <c r="AT7170" s="80">
        <f t="shared" si="3100"/>
        <v>0.41725000000000001</v>
      </c>
      <c r="AU7170" s="80">
        <f t="shared" si="3097"/>
        <v>0.42088333333333316</v>
      </c>
      <c r="AV7170" s="80">
        <f t="shared" si="3111"/>
        <v>0.35864444444444449</v>
      </c>
      <c r="AW7170" s="80">
        <f t="shared" si="3107"/>
        <v>0.22686575342465745</v>
      </c>
      <c r="AX7170" s="80">
        <f t="shared" si="3101"/>
        <v>0.40159541303445406</v>
      </c>
      <c r="BA7170" s="77">
        <f t="shared" si="3102"/>
        <v>134.22218245268664</v>
      </c>
      <c r="BB7170" s="77">
        <f t="shared" si="3095"/>
        <v>126.60364618501013</v>
      </c>
      <c r="BC7170" s="77">
        <f t="shared" si="3109"/>
        <v>133.65013365013354</v>
      </c>
      <c r="BD7170" s="77">
        <f t="shared" si="3105"/>
        <v>177.99147591507128</v>
      </c>
      <c r="BE7170" s="77">
        <f t="shared" si="3103"/>
        <v>134.0559065185351</v>
      </c>
    </row>
    <row r="7171" spans="1:57" x14ac:dyDescent="0.45">
      <c r="A7171" s="6">
        <v>44059</v>
      </c>
      <c r="B7171" s="77">
        <v>261.82582000000002</v>
      </c>
      <c r="C7171" s="77">
        <v>2.4327999999999999</v>
      </c>
      <c r="D7171" s="77">
        <v>1.0704</v>
      </c>
      <c r="E7171" s="77">
        <v>332.98673000000002</v>
      </c>
      <c r="F7171" s="77">
        <v>6.8474000000000004</v>
      </c>
      <c r="G7171" s="77">
        <v>1.2696000000000001</v>
      </c>
      <c r="H7171" s="77">
        <v>262.06806</v>
      </c>
      <c r="I7171" s="77">
        <v>2.4272</v>
      </c>
      <c r="J7171" s="77">
        <v>1.3546</v>
      </c>
      <c r="K7171" s="77">
        <v>247.86512999999999</v>
      </c>
      <c r="L7171" s="77">
        <v>2.4281000000000001</v>
      </c>
      <c r="M7171" s="77">
        <v>0.85160000000000002</v>
      </c>
      <c r="N7171" s="77">
        <v>176.53432000000001</v>
      </c>
      <c r="O7171" s="3">
        <v>0.53</v>
      </c>
      <c r="P7171" s="34">
        <v>0.73699999999999999</v>
      </c>
      <c r="Q7171" s="77">
        <v>0.82699999999999996</v>
      </c>
      <c r="R7171" s="77">
        <v>1.1000000000000001</v>
      </c>
      <c r="S7171" s="77">
        <v>1.4</v>
      </c>
      <c r="T7171" s="77">
        <v>1.4</v>
      </c>
      <c r="U7171" s="77">
        <v>1.6120000000000001</v>
      </c>
      <c r="V7171" s="77">
        <v>42</v>
      </c>
      <c r="W7171" s="77">
        <v>98.6</v>
      </c>
      <c r="Y7171" s="77">
        <f t="shared" si="3084"/>
        <v>1.016</v>
      </c>
      <c r="Z7171" s="77">
        <f t="shared" si="3085"/>
        <v>0.43499999999999994</v>
      </c>
      <c r="AA7171" s="77">
        <f t="shared" si="3086"/>
        <v>0.66299999999999992</v>
      </c>
      <c r="AC7171" s="77">
        <f t="shared" si="3087"/>
        <v>2.910416464563248E-5</v>
      </c>
      <c r="AD7171" s="77">
        <f t="shared" si="3108"/>
        <v>2.6182582000000032</v>
      </c>
      <c r="AE7171" s="77">
        <f t="shared" si="3088"/>
        <v>3.5948670704000207E-5</v>
      </c>
      <c r="AF7171" s="77" t="e">
        <f t="shared" si="3108"/>
        <v>#VALUE!</v>
      </c>
      <c r="AG7171" s="77">
        <f t="shared" si="3089"/>
        <v>3.6709369100940137E-5</v>
      </c>
      <c r="AH7171" s="77" t="e">
        <f t="shared" si="3108"/>
        <v>#VALUE!</v>
      </c>
      <c r="AI7171" s="77">
        <f t="shared" si="3090"/>
        <v>2.3440716290235031E-5</v>
      </c>
      <c r="AJ7171" s="77" t="e">
        <f t="shared" si="3108"/>
        <v>#VALUE!</v>
      </c>
      <c r="AK7171" s="77">
        <f t="shared" si="3091"/>
        <v>1.4501639818309542E-5</v>
      </c>
      <c r="AL7171" s="77" t="e">
        <f t="shared" si="3092"/>
        <v>#VALUE!</v>
      </c>
      <c r="AN7171" s="77">
        <f t="shared" si="3098"/>
        <v>101.82348898184996</v>
      </c>
      <c r="AO7171" s="77">
        <f t="shared" si="3096"/>
        <v>98.603662578266622</v>
      </c>
      <c r="AP7171" s="77">
        <f t="shared" si="3110"/>
        <v>90.566949101374618</v>
      </c>
      <c r="AQ7171" s="77">
        <f t="shared" si="3106"/>
        <v>78.749925834830194</v>
      </c>
      <c r="AR7171" s="77">
        <f t="shared" si="3099"/>
        <v>98.361573472306972</v>
      </c>
      <c r="AT7171" s="80">
        <f t="shared" si="3100"/>
        <v>0.41708333333333336</v>
      </c>
      <c r="AU7171" s="80">
        <f t="shared" si="3097"/>
        <v>0.42218888888888884</v>
      </c>
      <c r="AV7171" s="80">
        <f t="shared" si="3111"/>
        <v>0.36059722222222229</v>
      </c>
      <c r="AW7171" s="80">
        <f t="shared" si="3107"/>
        <v>0.22856438356164377</v>
      </c>
      <c r="AX7171" s="80">
        <f t="shared" si="3101"/>
        <v>0.4022040628891656</v>
      </c>
      <c r="BA7171" s="77">
        <f t="shared" si="3102"/>
        <v>135.05604826002789</v>
      </c>
      <c r="BB7171" s="77">
        <f t="shared" si="3095"/>
        <v>127.15097058574217</v>
      </c>
      <c r="BC7171" s="77">
        <f t="shared" si="3109"/>
        <v>133.32247002096113</v>
      </c>
      <c r="BD7171" s="77">
        <f t="shared" si="3105"/>
        <v>177.69079853758041</v>
      </c>
      <c r="BE7171" s="77">
        <f t="shared" si="3103"/>
        <v>134.60166414705691</v>
      </c>
    </row>
    <row r="7172" spans="1:57" x14ac:dyDescent="0.45">
      <c r="A7172" s="6">
        <v>44060</v>
      </c>
      <c r="B7172" s="77">
        <v>261.83345000000003</v>
      </c>
      <c r="C7172" s="77">
        <v>2.4300999999999999</v>
      </c>
      <c r="D7172" s="77">
        <v>1.0704</v>
      </c>
      <c r="E7172" s="77">
        <v>332.99865999999997</v>
      </c>
      <c r="F7172" s="77">
        <v>6.8446999999999996</v>
      </c>
      <c r="G7172" s="77">
        <v>1.2696000000000001</v>
      </c>
      <c r="H7172" s="77">
        <v>262.07769000000002</v>
      </c>
      <c r="I7172" s="77">
        <v>2.4245000000000001</v>
      </c>
      <c r="J7172" s="77">
        <v>1.3546</v>
      </c>
      <c r="K7172" s="77">
        <v>247.87093999999999</v>
      </c>
      <c r="L7172" s="77">
        <v>2.4253999999999998</v>
      </c>
      <c r="M7172" s="77">
        <v>0.85160000000000002</v>
      </c>
      <c r="N7172" s="77">
        <v>176.53689</v>
      </c>
      <c r="O7172" s="3">
        <v>0.53</v>
      </c>
      <c r="P7172" s="34">
        <v>0.73699999999999999</v>
      </c>
      <c r="Q7172" s="77">
        <v>0.82699999999999996</v>
      </c>
      <c r="R7172" s="77">
        <v>1.1000000000000001</v>
      </c>
      <c r="S7172" s="77">
        <v>1.4</v>
      </c>
      <c r="T7172" s="77">
        <v>1.4</v>
      </c>
      <c r="U7172" s="77">
        <v>1.6120000000000001</v>
      </c>
      <c r="V7172" s="77">
        <v>42</v>
      </c>
      <c r="W7172" s="77">
        <v>98.6</v>
      </c>
      <c r="Y7172" s="77">
        <f t="shared" si="3084"/>
        <v>1.016</v>
      </c>
      <c r="Z7172" s="77">
        <f t="shared" si="3085"/>
        <v>0.43499999999999994</v>
      </c>
      <c r="AA7172" s="77">
        <f t="shared" si="3086"/>
        <v>0.66299999999999992</v>
      </c>
      <c r="AC7172" s="77">
        <f t="shared" si="3087"/>
        <v>2.9141510948127447E-5</v>
      </c>
      <c r="AD7172" s="77">
        <f t="shared" si="3108"/>
        <v>2.6183345000000036</v>
      </c>
      <c r="AE7172" s="77">
        <f t="shared" si="3088"/>
        <v>3.5827253536346859E-5</v>
      </c>
      <c r="AF7172" s="77" t="e">
        <f t="shared" si="3108"/>
        <v>#VALUE!</v>
      </c>
      <c r="AG7172" s="77">
        <f t="shared" si="3089"/>
        <v>3.6746179599367323E-5</v>
      </c>
      <c r="AH7172" s="77" t="e">
        <f t="shared" si="3108"/>
        <v>#VALUE!</v>
      </c>
      <c r="AI7172" s="77">
        <f t="shared" si="3090"/>
        <v>2.3440166835975162E-5</v>
      </c>
      <c r="AJ7172" s="77" t="e">
        <f t="shared" si="3108"/>
        <v>#VALUE!</v>
      </c>
      <c r="AK7172" s="77">
        <f t="shared" si="3091"/>
        <v>1.4558075732695741E-5</v>
      </c>
      <c r="AL7172" s="77" t="e">
        <f t="shared" si="3092"/>
        <v>#VALUE!</v>
      </c>
      <c r="AN7172" s="77">
        <f t="shared" si="3098"/>
        <v>101.76477073245194</v>
      </c>
      <c r="AO7172" s="77">
        <f t="shared" si="3096"/>
        <v>98.637433453981487</v>
      </c>
      <c r="AP7172" s="77">
        <f t="shared" si="3110"/>
        <v>90.727635637815297</v>
      </c>
      <c r="AQ7172" s="77">
        <f t="shared" si="3106"/>
        <v>78.768407394519187</v>
      </c>
      <c r="AR7172" s="77">
        <f t="shared" si="3099"/>
        <v>98.361507446421697</v>
      </c>
      <c r="AT7172" s="80">
        <f t="shared" si="3100"/>
        <v>0.41691666666666666</v>
      </c>
      <c r="AU7172" s="80">
        <f t="shared" si="3097"/>
        <v>0.42345555555555553</v>
      </c>
      <c r="AV7172" s="80">
        <f t="shared" si="3111"/>
        <v>0.36255000000000009</v>
      </c>
      <c r="AW7172" s="80">
        <f t="shared" si="3107"/>
        <v>0.23017945205479445</v>
      </c>
      <c r="AX7172" s="80">
        <f t="shared" si="3101"/>
        <v>0.40279830842673314</v>
      </c>
      <c r="BA7172" s="77">
        <f t="shared" si="3102"/>
        <v>135.90033975084938</v>
      </c>
      <c r="BB7172" s="77">
        <f t="shared" si="3095"/>
        <v>127.66500702157541</v>
      </c>
      <c r="BC7172" s="77">
        <f t="shared" si="3109"/>
        <v>133.00525370752129</v>
      </c>
      <c r="BD7172" s="77">
        <f t="shared" si="3105"/>
        <v>177.39113530326594</v>
      </c>
      <c r="BE7172" s="77">
        <f t="shared" si="3103"/>
        <v>135.14550070752159</v>
      </c>
    </row>
    <row r="7173" spans="1:57" x14ac:dyDescent="0.45">
      <c r="A7173" s="6">
        <v>44061</v>
      </c>
      <c r="B7173" s="77">
        <v>261.9452</v>
      </c>
      <c r="C7173" s="77">
        <v>2.4298999999999999</v>
      </c>
      <c r="D7173" s="77">
        <v>1.0541</v>
      </c>
      <c r="E7173" s="77">
        <v>333.95886000000002</v>
      </c>
      <c r="F7173" s="77">
        <v>6.8457999999999997</v>
      </c>
      <c r="G7173" s="77">
        <v>1.2290000000000001</v>
      </c>
      <c r="H7173" s="77">
        <v>262.20542999999998</v>
      </c>
      <c r="I7173" s="77">
        <v>2.4237000000000002</v>
      </c>
      <c r="J7173" s="77">
        <v>1.3364</v>
      </c>
      <c r="K7173" s="77">
        <v>247.97408999999999</v>
      </c>
      <c r="L7173" s="77">
        <v>2.4247000000000001</v>
      </c>
      <c r="M7173" s="77">
        <v>0.83599999999999997</v>
      </c>
      <c r="N7173" s="77">
        <v>176.53935000000001</v>
      </c>
      <c r="O7173" s="3">
        <v>0.51</v>
      </c>
      <c r="P7173" s="34">
        <v>0.72499999999999998</v>
      </c>
      <c r="Q7173" s="77">
        <v>0.81</v>
      </c>
      <c r="R7173" s="77">
        <v>1.0649999999999999</v>
      </c>
      <c r="S7173" s="77">
        <v>1.3520000000000001</v>
      </c>
      <c r="T7173" s="77">
        <v>1.3859999999999999</v>
      </c>
      <c r="U7173" s="77">
        <v>1.5940000000000001</v>
      </c>
      <c r="V7173" s="77">
        <v>42</v>
      </c>
      <c r="W7173" s="77">
        <v>98.6</v>
      </c>
      <c r="Y7173" s="77">
        <f t="shared" si="3084"/>
        <v>0.98799999999999999</v>
      </c>
      <c r="Z7173" s="77">
        <f t="shared" si="3085"/>
        <v>0.42100000000000004</v>
      </c>
      <c r="AA7173" s="77">
        <f t="shared" si="3086"/>
        <v>0.66099999999999992</v>
      </c>
      <c r="AC7173" s="77">
        <f t="shared" si="3087"/>
        <v>4.2679802752454421E-4</v>
      </c>
      <c r="AD7173" s="77">
        <f t="shared" si="3108"/>
        <v>2.619452000000003</v>
      </c>
      <c r="AE7173" s="77">
        <f t="shared" si="3088"/>
        <v>2.8834950867371312E-3</v>
      </c>
      <c r="AF7173" s="77" t="e">
        <f t="shared" si="3108"/>
        <v>#VALUE!</v>
      </c>
      <c r="AG7173" s="77">
        <f t="shared" si="3089"/>
        <v>4.8741272101393562E-4</v>
      </c>
      <c r="AH7173" s="77" t="e">
        <f t="shared" si="3108"/>
        <v>#VALUE!</v>
      </c>
      <c r="AI7173" s="77">
        <f t="shared" si="3090"/>
        <v>4.1614398202538538E-4</v>
      </c>
      <c r="AJ7173" s="77" t="e">
        <f t="shared" si="3108"/>
        <v>#VALUE!</v>
      </c>
      <c r="AK7173" s="77">
        <f t="shared" si="3091"/>
        <v>1.3934764569789593E-5</v>
      </c>
      <c r="AL7173" s="77" t="e">
        <f t="shared" si="3092"/>
        <v>#VALUE!</v>
      </c>
      <c r="AN7173" s="77">
        <f t="shared" si="3098"/>
        <v>101.80275715800636</v>
      </c>
      <c r="AO7173" s="77">
        <f t="shared" si="3096"/>
        <v>98.689080053292088</v>
      </c>
      <c r="AP7173" s="77">
        <f t="shared" si="3110"/>
        <v>90.88671349857043</v>
      </c>
      <c r="AQ7173" s="77">
        <f t="shared" si="3106"/>
        <v>78.792340089326842</v>
      </c>
      <c r="AR7173" s="77">
        <f t="shared" si="3099"/>
        <v>98.419093036403055</v>
      </c>
      <c r="AT7173" s="80">
        <f t="shared" si="3100"/>
        <v>0.41628333333333334</v>
      </c>
      <c r="AU7173" s="80">
        <f t="shared" si="3097"/>
        <v>0.42463333333333331</v>
      </c>
      <c r="AV7173" s="80">
        <f t="shared" si="3111"/>
        <v>0.36454999999999999</v>
      </c>
      <c r="AW7173" s="80">
        <f t="shared" si="3107"/>
        <v>0.23177123287671228</v>
      </c>
      <c r="AX7173" s="80">
        <f t="shared" si="3101"/>
        <v>0.40311914694894141</v>
      </c>
      <c r="BA7173" s="77">
        <f t="shared" si="3102"/>
        <v>136.76772281741509</v>
      </c>
      <c r="BB7173" s="77">
        <f t="shared" si="3095"/>
        <v>128.13941568426449</v>
      </c>
      <c r="BC7173" s="77">
        <f t="shared" si="3109"/>
        <v>132.69247781086884</v>
      </c>
      <c r="BD7173" s="77">
        <f t="shared" si="3105"/>
        <v>177.10193307972986</v>
      </c>
      <c r="BE7173" s="77">
        <f t="shared" si="3103"/>
        <v>135.69220611031383</v>
      </c>
    </row>
    <row r="7174" spans="1:57" x14ac:dyDescent="0.45">
      <c r="A7174" s="6">
        <v>44062</v>
      </c>
      <c r="B7174" s="77">
        <v>261.97039999999998</v>
      </c>
      <c r="C7174" s="77">
        <v>2.4297</v>
      </c>
      <c r="D7174" s="77">
        <v>1.0508999999999999</v>
      </c>
      <c r="E7174" s="77">
        <v>333.96890000000002</v>
      </c>
      <c r="F7174" s="77">
        <v>6.8821000000000003</v>
      </c>
      <c r="G7174" s="77">
        <v>1.2315</v>
      </c>
      <c r="H7174" s="77">
        <v>262.26479</v>
      </c>
      <c r="I7174" s="77">
        <v>2.4224999999999999</v>
      </c>
      <c r="J7174" s="77">
        <v>1.329</v>
      </c>
      <c r="K7174" s="77">
        <v>247.99358000000001</v>
      </c>
      <c r="L7174" s="77">
        <v>2.4222999999999999</v>
      </c>
      <c r="M7174" s="77">
        <v>0.83389999999999997</v>
      </c>
      <c r="N7174" s="77">
        <v>176.54177000000001</v>
      </c>
      <c r="O7174" s="3">
        <v>0.5</v>
      </c>
      <c r="P7174" s="34">
        <v>0.72499999999999998</v>
      </c>
      <c r="Q7174" s="77">
        <v>0.80700000000000005</v>
      </c>
      <c r="R7174" s="77">
        <v>1.0669999999999999</v>
      </c>
      <c r="S7174" s="77">
        <v>1.3520000000000001</v>
      </c>
      <c r="T7174" s="77">
        <v>1.3779999999999999</v>
      </c>
      <c r="U7174" s="77">
        <v>1.5840000000000001</v>
      </c>
      <c r="V7174" s="77">
        <v>42</v>
      </c>
      <c r="W7174" s="77">
        <v>98.6</v>
      </c>
      <c r="Y7174" s="77">
        <f t="shared" ref="Y7174:Y7237" si="3112">AVERAGE(P7174:S7174)</f>
        <v>0.98775000000000013</v>
      </c>
      <c r="Z7174" s="77">
        <f t="shared" ref="Z7174:Z7237" si="3113">AVERAGE((S7174-Q7174),(Q7174-O7174))</f>
        <v>0.42600000000000005</v>
      </c>
      <c r="AA7174" s="77">
        <f t="shared" ref="AA7174:AA7237" si="3114">T7174-P7174</f>
        <v>0.65299999999999991</v>
      </c>
      <c r="AC7174" s="77">
        <f t="shared" ref="AC7174:AC7237" si="3115">B7174/B7173-1</f>
        <v>9.6203328024291324E-5</v>
      </c>
      <c r="AD7174" s="77">
        <f t="shared" si="3108"/>
        <v>2.6197040000000027</v>
      </c>
      <c r="AE7174" s="77">
        <f t="shared" ref="AE7174:AE7237" si="3116">E7174/E7173-1</f>
        <v>3.0063583280837136E-5</v>
      </c>
      <c r="AF7174" s="77" t="e">
        <f t="shared" si="3108"/>
        <v>#VALUE!</v>
      </c>
      <c r="AG7174" s="77">
        <f t="shared" ref="AG7174:AG7237" si="3117">H7174/H7173-1</f>
        <v>2.2638737878177828E-4</v>
      </c>
      <c r="AH7174" s="77" t="e">
        <f t="shared" si="3108"/>
        <v>#VALUE!</v>
      </c>
      <c r="AI7174" s="77">
        <f t="shared" ref="AI7174:AI7237" si="3118">K7174/K7173-1</f>
        <v>7.8596921154305832E-5</v>
      </c>
      <c r="AJ7174" s="77" t="e">
        <f t="shared" si="3108"/>
        <v>#VALUE!</v>
      </c>
      <c r="AK7174" s="77">
        <f t="shared" ref="AK7174:AK7237" si="3119">N7174/N7173-1</f>
        <v>1.3707992014166948E-5</v>
      </c>
      <c r="AL7174" s="77" t="e">
        <f t="shared" ref="AL7174:AL7237" si="3120">AL7173*(1+AK7174)</f>
        <v>#VALUE!</v>
      </c>
      <c r="AN7174" s="77">
        <f t="shared" si="3098"/>
        <v>101.79757552107634</v>
      </c>
      <c r="AO7174" s="77">
        <f t="shared" si="3096"/>
        <v>98.730490443711233</v>
      </c>
      <c r="AP7174" s="77">
        <f t="shared" si="3110"/>
        <v>91.016425936647508</v>
      </c>
      <c r="AQ7174" s="77">
        <f t="shared" si="3106"/>
        <v>78.818670091499897</v>
      </c>
      <c r="AR7174" s="77">
        <f t="shared" si="3099"/>
        <v>98.446445309846638</v>
      </c>
      <c r="AT7174" s="80">
        <f t="shared" si="3100"/>
        <v>0.41594999999999993</v>
      </c>
      <c r="AU7174" s="80">
        <f t="shared" si="3097"/>
        <v>0.42608333333333331</v>
      </c>
      <c r="AV7174" s="80">
        <f t="shared" si="3111"/>
        <v>0.36657777777777784</v>
      </c>
      <c r="AW7174" s="80">
        <f t="shared" si="3107"/>
        <v>0.23330547945205474</v>
      </c>
      <c r="AX7174" s="80">
        <f t="shared" si="3101"/>
        <v>0.40367903694479029</v>
      </c>
      <c r="BA7174" s="77">
        <f t="shared" si="3102"/>
        <v>137.68415255404105</v>
      </c>
      <c r="BB7174" s="77">
        <f t="shared" si="3095"/>
        <v>128.60817376393254</v>
      </c>
      <c r="BC7174" s="77">
        <f t="shared" si="3109"/>
        <v>132.39187996469533</v>
      </c>
      <c r="BD7174" s="77">
        <f t="shared" si="3105"/>
        <v>176.82395116752255</v>
      </c>
      <c r="BE7174" s="77">
        <f t="shared" si="3103"/>
        <v>136.26629383153164</v>
      </c>
    </row>
    <row r="7175" spans="1:57" x14ac:dyDescent="0.45">
      <c r="A7175" s="6">
        <v>44063</v>
      </c>
      <c r="B7175" s="77">
        <v>261.93898999999999</v>
      </c>
      <c r="C7175" s="77">
        <v>2.4281000000000001</v>
      </c>
      <c r="D7175" s="77">
        <v>1.0569</v>
      </c>
      <c r="E7175" s="77">
        <v>333.44128000000001</v>
      </c>
      <c r="F7175" s="77">
        <v>6.8773</v>
      </c>
      <c r="G7175" s="77">
        <v>1.2542</v>
      </c>
      <c r="H7175" s="77">
        <v>262.26006000000001</v>
      </c>
      <c r="I7175" s="77">
        <v>2.4199000000000002</v>
      </c>
      <c r="J7175" s="77">
        <v>1.3309</v>
      </c>
      <c r="K7175" s="77">
        <v>247.95508000000001</v>
      </c>
      <c r="L7175" s="77">
        <v>2.4197000000000002</v>
      </c>
      <c r="M7175" s="77">
        <v>0.84109999999999996</v>
      </c>
      <c r="N7175" s="77">
        <v>176.54418999999999</v>
      </c>
      <c r="O7175" s="3">
        <v>0.5</v>
      </c>
      <c r="P7175" s="34">
        <v>0.73</v>
      </c>
      <c r="Q7175" s="77">
        <v>0.81499999999999995</v>
      </c>
      <c r="R7175" s="77">
        <v>1.0820000000000001</v>
      </c>
      <c r="S7175" s="77">
        <v>1.38</v>
      </c>
      <c r="T7175" s="77">
        <v>1.375</v>
      </c>
      <c r="U7175" s="77">
        <v>1.5940000000000001</v>
      </c>
      <c r="V7175" s="77">
        <v>42</v>
      </c>
      <c r="W7175" s="77">
        <v>98.6</v>
      </c>
      <c r="Y7175" s="77">
        <f t="shared" si="3112"/>
        <v>1.0017499999999999</v>
      </c>
      <c r="Z7175" s="77">
        <f t="shared" si="3113"/>
        <v>0.43999999999999995</v>
      </c>
      <c r="AA7175" s="77">
        <f t="shared" si="3114"/>
        <v>0.64500000000000002</v>
      </c>
      <c r="AC7175" s="77">
        <f t="shared" si="3115"/>
        <v>-1.1989904202913682E-4</v>
      </c>
      <c r="AD7175" s="77">
        <f t="shared" ref="AD7175:AJ7190" si="3121">AD7174*(1+AC7175)</f>
        <v>2.6193899000000029</v>
      </c>
      <c r="AE7175" s="77">
        <f t="shared" si="3116"/>
        <v>-1.5798477043821313E-3</v>
      </c>
      <c r="AF7175" s="77" t="e">
        <f t="shared" si="3121"/>
        <v>#VALUE!</v>
      </c>
      <c r="AG7175" s="77">
        <f t="shared" si="3117"/>
        <v>-1.803520785237378E-5</v>
      </c>
      <c r="AH7175" s="77" t="e">
        <f t="shared" si="3121"/>
        <v>#VALUE!</v>
      </c>
      <c r="AI7175" s="77">
        <f t="shared" si="3118"/>
        <v>-1.5524595435090216E-4</v>
      </c>
      <c r="AJ7175" s="77" t="e">
        <f t="shared" si="3121"/>
        <v>#VALUE!</v>
      </c>
      <c r="AK7175" s="77">
        <f t="shared" si="3119"/>
        <v>1.3707804107587762E-5</v>
      </c>
      <c r="AL7175" s="77" t="e">
        <f t="shared" si="3120"/>
        <v>#VALUE!</v>
      </c>
      <c r="AN7175" s="77">
        <f t="shared" si="3098"/>
        <v>101.8010298870857</v>
      </c>
      <c r="AO7175" s="77">
        <f t="shared" si="3096"/>
        <v>98.736718540013001</v>
      </c>
      <c r="AP7175" s="77">
        <f t="shared" si="3110"/>
        <v>91.140048076375379</v>
      </c>
      <c r="AQ7175" s="77">
        <f t="shared" si="3106"/>
        <v>78.854854677524202</v>
      </c>
      <c r="AR7175" s="77">
        <f t="shared" si="3099"/>
        <v>98.468530399625308</v>
      </c>
      <c r="AT7175" s="80">
        <f t="shared" si="3100"/>
        <v>0.4155833333333333</v>
      </c>
      <c r="AU7175" s="80">
        <f t="shared" si="3097"/>
        <v>0.42758333333333326</v>
      </c>
      <c r="AV7175" s="80">
        <f t="shared" si="3111"/>
        <v>0.36848611111111118</v>
      </c>
      <c r="AW7175" s="80">
        <f t="shared" si="3107"/>
        <v>0.23490821917808208</v>
      </c>
      <c r="AX7175" s="80">
        <f t="shared" si="3101"/>
        <v>0.4042212069323371</v>
      </c>
      <c r="BA7175" s="77">
        <f t="shared" si="3102"/>
        <v>138.63216266173751</v>
      </c>
      <c r="BB7175" s="77">
        <f t="shared" si="3095"/>
        <v>129.08222537756549</v>
      </c>
      <c r="BC7175" s="77">
        <f t="shared" si="3109"/>
        <v>132.10039630118874</v>
      </c>
      <c r="BD7175" s="77">
        <f t="shared" si="3105"/>
        <v>176.54940239236535</v>
      </c>
      <c r="BE7175" s="77">
        <f t="shared" si="3103"/>
        <v>136.86044979555339</v>
      </c>
    </row>
    <row r="7176" spans="1:57" x14ac:dyDescent="0.45">
      <c r="A7176" s="6">
        <v>44064</v>
      </c>
      <c r="B7176" s="77">
        <v>261.72503999999998</v>
      </c>
      <c r="C7176" s="77">
        <v>2.4256000000000002</v>
      </c>
      <c r="D7176" s="77">
        <v>1.0913999999999999</v>
      </c>
      <c r="E7176" s="77">
        <v>332.59034000000003</v>
      </c>
      <c r="F7176" s="77">
        <v>6.8720999999999997</v>
      </c>
      <c r="G7176" s="77">
        <v>1.2928999999999999</v>
      </c>
      <c r="H7176" s="77">
        <v>262.05270000000002</v>
      </c>
      <c r="I7176" s="77">
        <v>2.4169999999999998</v>
      </c>
      <c r="J7176" s="77">
        <v>1.3648</v>
      </c>
      <c r="K7176" s="77">
        <v>247.73389</v>
      </c>
      <c r="L7176" s="77">
        <v>2.4171</v>
      </c>
      <c r="M7176" s="77">
        <v>0.87890000000000001</v>
      </c>
      <c r="N7176" s="77">
        <v>176.54675</v>
      </c>
      <c r="O7176" s="3">
        <v>0.53</v>
      </c>
      <c r="P7176" s="34">
        <v>0.76400000000000001</v>
      </c>
      <c r="Q7176" s="77">
        <v>0.85499999999999998</v>
      </c>
      <c r="R7176" s="77">
        <v>1.1299999999999999</v>
      </c>
      <c r="S7176" s="77">
        <v>1.41</v>
      </c>
      <c r="T7176" s="77">
        <v>1.407</v>
      </c>
      <c r="U7176" s="77">
        <v>1.6339999999999999</v>
      </c>
      <c r="V7176" s="77">
        <v>42</v>
      </c>
      <c r="W7176" s="77">
        <v>98.6</v>
      </c>
      <c r="Y7176" s="77">
        <f t="shared" si="3112"/>
        <v>1.03975</v>
      </c>
      <c r="Z7176" s="77">
        <f t="shared" si="3113"/>
        <v>0.43999999999999995</v>
      </c>
      <c r="AA7176" s="77">
        <f t="shared" si="3114"/>
        <v>0.64300000000000002</v>
      </c>
      <c r="AC7176" s="77">
        <f t="shared" si="3115"/>
        <v>-8.1679325403216652E-4</v>
      </c>
      <c r="AD7176" s="77">
        <f t="shared" si="3121"/>
        <v>2.6172504000000028</v>
      </c>
      <c r="AE7176" s="77">
        <f t="shared" si="3116"/>
        <v>-2.551993562404653E-3</v>
      </c>
      <c r="AF7176" s="77" t="e">
        <f t="shared" si="3121"/>
        <v>#VALUE!</v>
      </c>
      <c r="AG7176" s="77">
        <f t="shared" si="3117"/>
        <v>-7.906655706553245E-4</v>
      </c>
      <c r="AH7176" s="77" t="e">
        <f t="shared" si="3121"/>
        <v>#VALUE!</v>
      </c>
      <c r="AI7176" s="77">
        <f t="shared" si="3118"/>
        <v>-8.9205673866410429E-4</v>
      </c>
      <c r="AJ7176" s="77" t="e">
        <f t="shared" si="3121"/>
        <v>#VALUE!</v>
      </c>
      <c r="AK7176" s="77">
        <f t="shared" si="3119"/>
        <v>1.4500618797042009E-5</v>
      </c>
      <c r="AL7176" s="77" t="e">
        <f t="shared" si="3120"/>
        <v>#VALUE!</v>
      </c>
      <c r="AN7176" s="77">
        <f t="shared" si="3098"/>
        <v>101.62945899251331</v>
      </c>
      <c r="AO7176" s="77">
        <f t="shared" si="3096"/>
        <v>98.70179719522389</v>
      </c>
      <c r="AP7176" s="77">
        <f t="shared" si="3110"/>
        <v>91.246426181641226</v>
      </c>
      <c r="AQ7176" s="77">
        <f t="shared" si="3106"/>
        <v>78.877263196679422</v>
      </c>
      <c r="AR7176" s="77">
        <f t="shared" si="3099"/>
        <v>98.380946946504821</v>
      </c>
      <c r="AT7176" s="80">
        <f t="shared" si="3100"/>
        <v>0.41554999999999992</v>
      </c>
      <c r="AU7176" s="80">
        <f t="shared" si="3097"/>
        <v>0.42908333333333326</v>
      </c>
      <c r="AV7176" s="80">
        <f t="shared" si="3111"/>
        <v>0.37018611111111116</v>
      </c>
      <c r="AW7176" s="80">
        <f t="shared" si="3107"/>
        <v>0.23649452054794512</v>
      </c>
      <c r="AX7176" s="80">
        <f t="shared" si="3101"/>
        <v>0.40491603881278537</v>
      </c>
      <c r="BA7176" s="77">
        <f t="shared" si="3102"/>
        <v>139.593318133172</v>
      </c>
      <c r="BB7176" s="77">
        <f t="shared" si="3095"/>
        <v>129.56351491420014</v>
      </c>
      <c r="BC7176" s="77">
        <f t="shared" si="3109"/>
        <v>131.8121237862299</v>
      </c>
      <c r="BD7176" s="77">
        <f t="shared" si="3105"/>
        <v>176.29699039302159</v>
      </c>
      <c r="BE7176" s="77">
        <f t="shared" si="3103"/>
        <v>137.46519403795347</v>
      </c>
    </row>
    <row r="7177" spans="1:57" x14ac:dyDescent="0.45">
      <c r="A7177" s="6">
        <v>44065</v>
      </c>
      <c r="B7177" s="77">
        <v>261.73282</v>
      </c>
      <c r="C7177" s="77">
        <v>2.4228999999999998</v>
      </c>
      <c r="D7177" s="77">
        <v>1.0913999999999999</v>
      </c>
      <c r="E7177" s="77">
        <v>332.60244999999998</v>
      </c>
      <c r="F7177" s="77">
        <v>6.8693999999999997</v>
      </c>
      <c r="G7177" s="77">
        <v>1.2928999999999999</v>
      </c>
      <c r="H7177" s="77">
        <v>262.06240000000003</v>
      </c>
      <c r="I7177" s="77">
        <v>2.4142999999999999</v>
      </c>
      <c r="J7177" s="77">
        <v>1.3648</v>
      </c>
      <c r="K7177" s="77">
        <v>247.73989</v>
      </c>
      <c r="L7177" s="77">
        <v>2.4144000000000001</v>
      </c>
      <c r="M7177" s="77">
        <v>0.87890000000000001</v>
      </c>
      <c r="N7177" s="77">
        <v>176.54931999999999</v>
      </c>
      <c r="O7177" s="3">
        <v>0.53</v>
      </c>
      <c r="P7177" s="34">
        <v>0.76400000000000001</v>
      </c>
      <c r="Q7177" s="77">
        <v>0.85499999999999998</v>
      </c>
      <c r="R7177" s="77">
        <v>1.1299999999999999</v>
      </c>
      <c r="S7177" s="77">
        <v>1.41</v>
      </c>
      <c r="T7177" s="77">
        <v>1.407</v>
      </c>
      <c r="U7177" s="77">
        <v>1.6339999999999999</v>
      </c>
      <c r="V7177" s="77">
        <v>42</v>
      </c>
      <c r="W7177" s="77">
        <v>98.6</v>
      </c>
      <c r="Y7177" s="77">
        <f t="shared" si="3112"/>
        <v>1.03975</v>
      </c>
      <c r="Z7177" s="77">
        <f t="shared" si="3113"/>
        <v>0.43999999999999995</v>
      </c>
      <c r="AA7177" s="77">
        <f t="shared" si="3114"/>
        <v>0.64300000000000002</v>
      </c>
      <c r="AC7177" s="77">
        <f t="shared" si="3115"/>
        <v>2.9725852749962201E-5</v>
      </c>
      <c r="AD7177" s="77">
        <f t="shared" si="3121"/>
        <v>2.6173282000000029</v>
      </c>
      <c r="AE7177" s="77">
        <f t="shared" si="3116"/>
        <v>3.6411159746618793E-5</v>
      </c>
      <c r="AF7177" s="77" t="e">
        <f t="shared" si="3121"/>
        <v>#VALUE!</v>
      </c>
      <c r="AG7177" s="77">
        <f t="shared" si="3117"/>
        <v>3.7015455288225141E-5</v>
      </c>
      <c r="AH7177" s="77" t="e">
        <f t="shared" si="3121"/>
        <v>#VALUE!</v>
      </c>
      <c r="AI7177" s="77">
        <f t="shared" si="3118"/>
        <v>2.4219536535863284E-5</v>
      </c>
      <c r="AJ7177" s="77" t="e">
        <f t="shared" si="3121"/>
        <v>#VALUE!</v>
      </c>
      <c r="AK7177" s="77">
        <f t="shared" si="3119"/>
        <v>1.4557050752816991E-5</v>
      </c>
      <c r="AL7177" s="77" t="e">
        <f t="shared" si="3120"/>
        <v>#VALUE!</v>
      </c>
      <c r="AN7177" s="77">
        <f t="shared" si="3098"/>
        <v>101.42330707596608</v>
      </c>
      <c r="AO7177" s="77">
        <f t="shared" si="3096"/>
        <v>98.666900543764214</v>
      </c>
      <c r="AP7177" s="77">
        <f t="shared" si="3110"/>
        <v>91.335901732718185</v>
      </c>
      <c r="AQ7177" s="77">
        <f t="shared" si="3106"/>
        <v>78.904161708134637</v>
      </c>
      <c r="AR7177" s="77">
        <f t="shared" si="3099"/>
        <v>98.272407049112147</v>
      </c>
      <c r="AT7177" s="80">
        <f t="shared" si="3100"/>
        <v>0.41584999999999994</v>
      </c>
      <c r="AU7177" s="80">
        <f t="shared" si="3097"/>
        <v>0.43058333333333315</v>
      </c>
      <c r="AV7177" s="80">
        <f t="shared" si="3111"/>
        <v>0.37248611111111118</v>
      </c>
      <c r="AW7177" s="80">
        <f t="shared" si="3107"/>
        <v>0.23808082191780808</v>
      </c>
      <c r="AX7177" s="80">
        <f t="shared" si="3101"/>
        <v>0.40587450705687006</v>
      </c>
      <c r="BA7177" s="77">
        <f t="shared" si="3102"/>
        <v>140.46916701783962</v>
      </c>
      <c r="BB7177" s="77">
        <f t="shared" si="3095"/>
        <v>130.04840690701539</v>
      </c>
      <c r="BC7177" s="77">
        <f t="shared" si="3109"/>
        <v>131.53279551034709</v>
      </c>
      <c r="BD7177" s="77">
        <f t="shared" si="3105"/>
        <v>176.0478464283992</v>
      </c>
      <c r="BE7177" s="77">
        <f t="shared" si="3103"/>
        <v>138.0257581188913</v>
      </c>
    </row>
    <row r="7178" spans="1:57" x14ac:dyDescent="0.45">
      <c r="A7178" s="6">
        <v>44066</v>
      </c>
      <c r="B7178" s="77">
        <v>261.74059</v>
      </c>
      <c r="C7178" s="77">
        <v>2.4201999999999999</v>
      </c>
      <c r="D7178" s="77">
        <v>1.0913999999999999</v>
      </c>
      <c r="E7178" s="77">
        <v>332.61457000000001</v>
      </c>
      <c r="F7178" s="77">
        <v>6.8666</v>
      </c>
      <c r="G7178" s="77">
        <v>1.2928999999999999</v>
      </c>
      <c r="H7178" s="77">
        <v>262.07209</v>
      </c>
      <c r="I7178" s="77">
        <v>2.4116</v>
      </c>
      <c r="J7178" s="77">
        <v>1.3648</v>
      </c>
      <c r="K7178" s="77">
        <v>247.74588</v>
      </c>
      <c r="L7178" s="77">
        <v>2.4116</v>
      </c>
      <c r="M7178" s="77">
        <v>0.87890000000000001</v>
      </c>
      <c r="N7178" s="77">
        <v>176.55188000000001</v>
      </c>
      <c r="O7178" s="3">
        <v>0.53</v>
      </c>
      <c r="P7178" s="34">
        <v>0.76400000000000001</v>
      </c>
      <c r="Q7178" s="77">
        <v>0.85499999999999998</v>
      </c>
      <c r="R7178" s="77">
        <v>1.1299999999999999</v>
      </c>
      <c r="S7178" s="77">
        <v>1.41</v>
      </c>
      <c r="T7178" s="77">
        <v>1.407</v>
      </c>
      <c r="U7178" s="77">
        <v>1.6339999999999999</v>
      </c>
      <c r="V7178" s="77">
        <v>42</v>
      </c>
      <c r="W7178" s="77">
        <v>98.6</v>
      </c>
      <c r="Y7178" s="77">
        <f t="shared" si="3112"/>
        <v>1.03975</v>
      </c>
      <c r="Z7178" s="77">
        <f t="shared" si="3113"/>
        <v>0.43999999999999995</v>
      </c>
      <c r="AA7178" s="77">
        <f t="shared" si="3114"/>
        <v>0.64300000000000002</v>
      </c>
      <c r="AC7178" s="77">
        <f t="shared" si="3115"/>
        <v>2.9686762248681831E-5</v>
      </c>
      <c r="AD7178" s="77">
        <f t="shared" si="3121"/>
        <v>2.6174059000000032</v>
      </c>
      <c r="AE7178" s="77">
        <f t="shared" si="3116"/>
        <v>3.6439899946838494E-5</v>
      </c>
      <c r="AF7178" s="77" t="e">
        <f t="shared" si="3121"/>
        <v>#VALUE!</v>
      </c>
      <c r="AG7178" s="77">
        <f t="shared" si="3117"/>
        <v>3.6975926344107179E-5</v>
      </c>
      <c r="AH7178" s="77" t="e">
        <f t="shared" si="3121"/>
        <v>#VALUE!</v>
      </c>
      <c r="AI7178" s="77">
        <f t="shared" si="3118"/>
        <v>2.4178585047440748E-5</v>
      </c>
      <c r="AJ7178" s="77" t="e">
        <f t="shared" si="3121"/>
        <v>#VALUE!</v>
      </c>
      <c r="AK7178" s="77">
        <f t="shared" si="3119"/>
        <v>1.4500197452083086E-5</v>
      </c>
      <c r="AL7178" s="77" t="e">
        <f t="shared" si="3120"/>
        <v>#VALUE!</v>
      </c>
      <c r="AN7178" s="77">
        <f t="shared" si="3098"/>
        <v>101.19238358659541</v>
      </c>
      <c r="AO7178" s="77">
        <f t="shared" si="3096"/>
        <v>98.612305720061528</v>
      </c>
      <c r="AP7178" s="77">
        <f t="shared" si="3110"/>
        <v>91.439834493899596</v>
      </c>
      <c r="AQ7178" s="77">
        <f t="shared" si="3106"/>
        <v>78.931078571563773</v>
      </c>
      <c r="AR7178" s="77">
        <f t="shared" si="3099"/>
        <v>98.146955427853484</v>
      </c>
      <c r="AT7178" s="80">
        <f t="shared" si="3100"/>
        <v>0.41698333333333332</v>
      </c>
      <c r="AU7178" s="80">
        <f t="shared" si="3097"/>
        <v>0.43229444444444431</v>
      </c>
      <c r="AV7178" s="80">
        <f t="shared" si="3111"/>
        <v>0.37489166666666679</v>
      </c>
      <c r="AW7178" s="80">
        <f t="shared" si="3107"/>
        <v>0.23961506849315059</v>
      </c>
      <c r="AX7178" s="80">
        <f t="shared" si="3101"/>
        <v>0.40735712432544618</v>
      </c>
      <c r="BA7178" s="77">
        <f t="shared" si="3102"/>
        <v>141.30281192595734</v>
      </c>
      <c r="BB7178" s="77">
        <f t="shared" si="3095"/>
        <v>130.51422605063951</v>
      </c>
      <c r="BC7178" s="77">
        <f t="shared" si="3109"/>
        <v>131.24507830956324</v>
      </c>
      <c r="BD7178" s="77">
        <f t="shared" si="3105"/>
        <v>175.79940565351629</v>
      </c>
      <c r="BE7178" s="77">
        <f t="shared" si="3103"/>
        <v>138.55698818170598</v>
      </c>
    </row>
    <row r="7179" spans="1:57" x14ac:dyDescent="0.45">
      <c r="A7179" s="6">
        <v>44067</v>
      </c>
      <c r="B7179" s="77">
        <v>261.91347000000002</v>
      </c>
      <c r="C7179" s="77">
        <v>2.4264999999999999</v>
      </c>
      <c r="D7179" s="77">
        <v>1.0673999999999999</v>
      </c>
      <c r="E7179" s="77">
        <v>333.28849000000002</v>
      </c>
      <c r="F7179" s="77">
        <v>6.8676000000000004</v>
      </c>
      <c r="G7179" s="77">
        <v>1.2637</v>
      </c>
      <c r="H7179" s="77">
        <v>262.2244</v>
      </c>
      <c r="I7179" s="77">
        <v>2.4188999999999998</v>
      </c>
      <c r="J7179" s="77">
        <v>1.3447</v>
      </c>
      <c r="K7179" s="77">
        <v>247.91198</v>
      </c>
      <c r="L7179" s="77">
        <v>2.4174000000000002</v>
      </c>
      <c r="M7179" s="77">
        <v>0.85240000000000005</v>
      </c>
      <c r="N7179" s="77">
        <v>176.55448999999999</v>
      </c>
      <c r="O7179" s="3">
        <v>0.54</v>
      </c>
      <c r="P7179" s="34">
        <v>0.752</v>
      </c>
      <c r="Q7179" s="77">
        <v>0.82499999999999996</v>
      </c>
      <c r="R7179" s="77">
        <v>1.095</v>
      </c>
      <c r="S7179" s="77">
        <v>1.3819999999999999</v>
      </c>
      <c r="T7179" s="77">
        <v>1.399</v>
      </c>
      <c r="U7179" s="77">
        <v>1.6080000000000001</v>
      </c>
      <c r="V7179" s="77">
        <v>42</v>
      </c>
      <c r="W7179" s="77">
        <v>98.6</v>
      </c>
      <c r="Y7179" s="77">
        <f t="shared" si="3112"/>
        <v>1.0134999999999998</v>
      </c>
      <c r="Z7179" s="77">
        <f t="shared" si="3113"/>
        <v>0.42099999999999993</v>
      </c>
      <c r="AA7179" s="77">
        <f t="shared" si="3114"/>
        <v>0.64700000000000002</v>
      </c>
      <c r="AC7179" s="77">
        <f t="shared" si="3115"/>
        <v>6.6050130016148678E-4</v>
      </c>
      <c r="AD7179" s="77">
        <f t="shared" si="3121"/>
        <v>2.6191347000000036</v>
      </c>
      <c r="AE7179" s="77">
        <f t="shared" si="3116"/>
        <v>2.0261289215321998E-3</v>
      </c>
      <c r="AF7179" s="77" t="e">
        <f t="shared" si="3121"/>
        <v>#VALUE!</v>
      </c>
      <c r="AG7179" s="77">
        <f t="shared" si="3117"/>
        <v>5.8117596574280839E-4</v>
      </c>
      <c r="AH7179" s="77" t="e">
        <f t="shared" si="3121"/>
        <v>#VALUE!</v>
      </c>
      <c r="AI7179" s="77">
        <f t="shared" si="3118"/>
        <v>6.7044505442437341E-4</v>
      </c>
      <c r="AJ7179" s="77" t="e">
        <f t="shared" si="3121"/>
        <v>#VALUE!</v>
      </c>
      <c r="AK7179" s="77">
        <f t="shared" si="3119"/>
        <v>1.4783190074085795E-5</v>
      </c>
      <c r="AL7179" s="77" t="e">
        <f t="shared" si="3120"/>
        <v>#VALUE!</v>
      </c>
      <c r="AN7179" s="77">
        <f t="shared" si="3098"/>
        <v>101.0517806165843</v>
      </c>
      <c r="AO7179" s="77">
        <f t="shared" si="3096"/>
        <v>98.613656347843218</v>
      </c>
      <c r="AP7179" s="77">
        <f t="shared" si="3110"/>
        <v>91.539581333553741</v>
      </c>
      <c r="AQ7179" s="77">
        <f t="shared" si="3106"/>
        <v>78.962497681152726</v>
      </c>
      <c r="AR7179" s="77">
        <f t="shared" si="3099"/>
        <v>98.085661234903853</v>
      </c>
      <c r="AT7179" s="80">
        <f t="shared" si="3100"/>
        <v>0.41748333333333332</v>
      </c>
      <c r="AU7179" s="80">
        <f t="shared" si="3097"/>
        <v>0.43365555555555546</v>
      </c>
      <c r="AV7179" s="80">
        <f t="shared" si="3111"/>
        <v>0.37752500000000011</v>
      </c>
      <c r="AW7179" s="80">
        <f t="shared" si="3107"/>
        <v>0.24129589041095872</v>
      </c>
      <c r="AX7179" s="80">
        <f t="shared" si="3101"/>
        <v>0.40843655562474057</v>
      </c>
      <c r="BA7179" s="77">
        <f t="shared" si="3102"/>
        <v>142.11947510540529</v>
      </c>
      <c r="BB7179" s="77">
        <f t="shared" si="3095"/>
        <v>130.95290060674844</v>
      </c>
      <c r="BC7179" s="77">
        <f t="shared" si="3109"/>
        <v>130.95956987056817</v>
      </c>
      <c r="BD7179" s="77">
        <f t="shared" si="3105"/>
        <v>175.54828780300122</v>
      </c>
      <c r="BE7179" s="77">
        <f t="shared" si="3103"/>
        <v>139.07173192363908</v>
      </c>
    </row>
    <row r="7180" spans="1:57" x14ac:dyDescent="0.45">
      <c r="A7180" s="6">
        <v>44068</v>
      </c>
      <c r="B7180" s="77">
        <v>261.90604000000002</v>
      </c>
      <c r="C7180" s="77">
        <v>2.4257</v>
      </c>
      <c r="D7180" s="77">
        <v>1.0701000000000001</v>
      </c>
      <c r="E7180" s="77">
        <v>333.17023999999998</v>
      </c>
      <c r="F7180" s="77">
        <v>6.8658999999999999</v>
      </c>
      <c r="G7180" s="77">
        <v>1.2693000000000001</v>
      </c>
      <c r="H7180" s="77">
        <v>262.17865</v>
      </c>
      <c r="I7180" s="77">
        <v>2.4238</v>
      </c>
      <c r="J7180" s="77">
        <v>1.3555999999999999</v>
      </c>
      <c r="K7180" s="77">
        <v>247.91267999999999</v>
      </c>
      <c r="L7180" s="77">
        <v>2.4146999999999998</v>
      </c>
      <c r="M7180" s="77">
        <v>0.85329999999999995</v>
      </c>
      <c r="N7180" s="77">
        <v>176.55700999999999</v>
      </c>
      <c r="O7180" s="3">
        <v>0.52</v>
      </c>
      <c r="P7180" s="34">
        <v>0.752</v>
      </c>
      <c r="Q7180" s="77">
        <v>0.82499999999999996</v>
      </c>
      <c r="R7180" s="77">
        <v>1.1000000000000001</v>
      </c>
      <c r="S7180" s="77">
        <v>1.387</v>
      </c>
      <c r="T7180" s="77">
        <v>1.409</v>
      </c>
      <c r="U7180" s="77">
        <v>1.619</v>
      </c>
      <c r="V7180" s="77">
        <v>42</v>
      </c>
      <c r="W7180" s="77">
        <v>98.6</v>
      </c>
      <c r="Y7180" s="77">
        <f t="shared" si="3112"/>
        <v>1.016</v>
      </c>
      <c r="Z7180" s="77">
        <f t="shared" si="3113"/>
        <v>0.4335</v>
      </c>
      <c r="AA7180" s="77">
        <f t="shared" si="3114"/>
        <v>0.65700000000000003</v>
      </c>
      <c r="AC7180" s="77">
        <f t="shared" si="3115"/>
        <v>-2.8368147693913492E-5</v>
      </c>
      <c r="AD7180" s="77">
        <f t="shared" si="3121"/>
        <v>2.619060400000004</v>
      </c>
      <c r="AE7180" s="77">
        <f t="shared" si="3116"/>
        <v>-3.5479773093882727E-4</v>
      </c>
      <c r="AF7180" s="77" t="e">
        <f t="shared" si="3121"/>
        <v>#VALUE!</v>
      </c>
      <c r="AG7180" s="77">
        <f t="shared" si="3117"/>
        <v>-1.7446889000416466E-4</v>
      </c>
      <c r="AH7180" s="77" t="e">
        <f t="shared" si="3121"/>
        <v>#VALUE!</v>
      </c>
      <c r="AI7180" s="77">
        <f t="shared" si="3118"/>
        <v>2.8235827893574594E-6</v>
      </c>
      <c r="AJ7180" s="77" t="e">
        <f t="shared" si="3121"/>
        <v>#VALUE!</v>
      </c>
      <c r="AK7180" s="77">
        <f t="shared" si="3119"/>
        <v>1.4273213895688031E-5</v>
      </c>
      <c r="AL7180" s="77" t="e">
        <f t="shared" si="3120"/>
        <v>#VALUE!</v>
      </c>
      <c r="AN7180" s="77">
        <f t="shared" si="3098"/>
        <v>100.90308258917311</v>
      </c>
      <c r="AO7180" s="77">
        <f t="shared" si="3096"/>
        <v>98.613656347843204</v>
      </c>
      <c r="AP7180" s="77">
        <f t="shared" si="3110"/>
        <v>91.662995903173368</v>
      </c>
      <c r="AQ7180" s="77">
        <f t="shared" si="3106"/>
        <v>78.985693851450662</v>
      </c>
      <c r="AR7180" s="77">
        <f t="shared" si="3099"/>
        <v>98.02243685082307</v>
      </c>
      <c r="AT7180" s="80">
        <f t="shared" si="3100"/>
        <v>0.41839999999999994</v>
      </c>
      <c r="AU7180" s="80">
        <f t="shared" si="3097"/>
        <v>0.4353555555555555</v>
      </c>
      <c r="AV7180" s="80">
        <f t="shared" si="3111"/>
        <v>0.37999722222222237</v>
      </c>
      <c r="AW7180" s="80">
        <f t="shared" si="3107"/>
        <v>0.2428780821917807</v>
      </c>
      <c r="AX7180" s="80">
        <f t="shared" si="3101"/>
        <v>0.4098092310087173</v>
      </c>
      <c r="BA7180" s="77">
        <f t="shared" si="3102"/>
        <v>142.87755393627663</v>
      </c>
      <c r="BB7180" s="77">
        <f t="shared" si="3095"/>
        <v>131.33317767919684</v>
      </c>
      <c r="BC7180" s="77">
        <f t="shared" si="3109"/>
        <v>130.66676345686173</v>
      </c>
      <c r="BD7180" s="77">
        <f t="shared" si="3105"/>
        <v>175.30377983766397</v>
      </c>
      <c r="BE7180" s="77">
        <f t="shared" si="3103"/>
        <v>139.53789925085226</v>
      </c>
    </row>
    <row r="7181" spans="1:57" x14ac:dyDescent="0.45">
      <c r="A7181" s="6">
        <v>44069</v>
      </c>
      <c r="B7181" s="77">
        <v>261.84149000000002</v>
      </c>
      <c r="C7181" s="77">
        <v>2.4264999999999999</v>
      </c>
      <c r="D7181" s="77">
        <v>1.0809</v>
      </c>
      <c r="E7181" s="77">
        <v>332.78296999999998</v>
      </c>
      <c r="F7181" s="77">
        <v>6.8616999999999999</v>
      </c>
      <c r="G7181" s="77">
        <v>1.2866</v>
      </c>
      <c r="H7181" s="77">
        <v>262.10854999999998</v>
      </c>
      <c r="I7181" s="77">
        <v>2.4279000000000002</v>
      </c>
      <c r="J7181" s="77">
        <v>1.3698999999999999</v>
      </c>
      <c r="K7181" s="77">
        <v>247.85932</v>
      </c>
      <c r="L7181" s="77">
        <v>2.4123999999999999</v>
      </c>
      <c r="M7181" s="77">
        <v>0.86339999999999995</v>
      </c>
      <c r="N7181" s="77">
        <v>176.55957000000001</v>
      </c>
      <c r="O7181" s="3">
        <v>0.53</v>
      </c>
      <c r="P7181" s="34">
        <v>0.75700000000000001</v>
      </c>
      <c r="Q7181" s="77">
        <v>0.83499999999999996</v>
      </c>
      <c r="R7181" s="77">
        <v>1.115</v>
      </c>
      <c r="S7181" s="77">
        <v>1.405</v>
      </c>
      <c r="T7181" s="77">
        <v>1.427</v>
      </c>
      <c r="U7181" s="77">
        <v>1.633</v>
      </c>
      <c r="V7181" s="77">
        <v>42</v>
      </c>
      <c r="W7181" s="77">
        <v>98.6</v>
      </c>
      <c r="Y7181" s="77">
        <f t="shared" si="3112"/>
        <v>1.028</v>
      </c>
      <c r="Z7181" s="77">
        <f t="shared" si="3113"/>
        <v>0.4375</v>
      </c>
      <c r="AA7181" s="77">
        <f t="shared" si="3114"/>
        <v>0.67</v>
      </c>
      <c r="AC7181" s="77">
        <f t="shared" si="3115"/>
        <v>-2.46462433626915E-4</v>
      </c>
      <c r="AD7181" s="77">
        <f t="shared" si="3121"/>
        <v>2.6184149000000039</v>
      </c>
      <c r="AE7181" s="77">
        <f t="shared" si="3116"/>
        <v>-1.162378728664315E-3</v>
      </c>
      <c r="AF7181" s="77" t="e">
        <f t="shared" si="3121"/>
        <v>#VALUE!</v>
      </c>
      <c r="AG7181" s="77">
        <f t="shared" si="3117"/>
        <v>-2.6737493689898972E-4</v>
      </c>
      <c r="AH7181" s="77" t="e">
        <f t="shared" si="3121"/>
        <v>#VALUE!</v>
      </c>
      <c r="AI7181" s="77">
        <f t="shared" si="3118"/>
        <v>-2.1523707460224806E-4</v>
      </c>
      <c r="AJ7181" s="77" t="e">
        <f t="shared" si="3121"/>
        <v>#VALUE!</v>
      </c>
      <c r="AK7181" s="77">
        <f t="shared" si="3119"/>
        <v>1.4499565891057387E-5</v>
      </c>
      <c r="AL7181" s="77" t="e">
        <f t="shared" si="3120"/>
        <v>#VALUE!</v>
      </c>
      <c r="AN7181" s="77">
        <f t="shared" si="3098"/>
        <v>100.7100055390503</v>
      </c>
      <c r="AO7181" s="77">
        <f t="shared" si="3096"/>
        <v>98.588000744887083</v>
      </c>
      <c r="AP7181" s="77">
        <f t="shared" si="3110"/>
        <v>91.732131982153035</v>
      </c>
      <c r="AQ7181" s="77">
        <f t="shared" si="3106"/>
        <v>79.016857109920593</v>
      </c>
      <c r="AR7181" s="77">
        <f t="shared" si="3099"/>
        <v>97.92096927246844</v>
      </c>
      <c r="AT7181" s="80">
        <f t="shared" si="3100"/>
        <v>0.41961666666666658</v>
      </c>
      <c r="AU7181" s="80">
        <f t="shared" si="3097"/>
        <v>0.43554999999999999</v>
      </c>
      <c r="AV7181" s="80">
        <f t="shared" si="3111"/>
        <v>0.38245555555555572</v>
      </c>
      <c r="AW7181" s="80">
        <f t="shared" si="3107"/>
        <v>0.24449726027397251</v>
      </c>
      <c r="AX7181" s="80">
        <f t="shared" si="3101"/>
        <v>0.41093472395184721</v>
      </c>
      <c r="BA7181" s="77">
        <f t="shared" si="3102"/>
        <v>143.478884690803</v>
      </c>
      <c r="BB7181" s="77">
        <f t="shared" si="3095"/>
        <v>131.66749568423211</v>
      </c>
      <c r="BC7181" s="77">
        <f t="shared" si="3109"/>
        <v>130.3677093669198</v>
      </c>
      <c r="BD7181" s="77">
        <f t="shared" si="3105"/>
        <v>175.046519211955</v>
      </c>
      <c r="BE7181" s="77">
        <f t="shared" si="3103"/>
        <v>139.90460171398834</v>
      </c>
    </row>
    <row r="7182" spans="1:57" x14ac:dyDescent="0.45">
      <c r="A7182" s="6">
        <v>44070</v>
      </c>
      <c r="B7182" s="77">
        <v>261.72901000000002</v>
      </c>
      <c r="C7182" s="77">
        <v>2.4258999999999999</v>
      </c>
      <c r="D7182" s="77">
        <v>1.1006</v>
      </c>
      <c r="E7182" s="77">
        <v>332.38114999999999</v>
      </c>
      <c r="F7182" s="77">
        <v>6.8574999999999999</v>
      </c>
      <c r="G7182" s="77">
        <v>1.3045</v>
      </c>
      <c r="H7182" s="77">
        <v>261.99432000000002</v>
      </c>
      <c r="I7182" s="77">
        <v>2.4285000000000001</v>
      </c>
      <c r="J7182" s="77">
        <v>1.3902000000000001</v>
      </c>
      <c r="K7182" s="77">
        <v>247.75165999999999</v>
      </c>
      <c r="L7182" s="77">
        <v>2.4098999999999999</v>
      </c>
      <c r="M7182" s="77">
        <v>0.88249999999999995</v>
      </c>
      <c r="N7182" s="77">
        <v>176.56204</v>
      </c>
      <c r="O7182" s="3">
        <v>0.51</v>
      </c>
      <c r="P7182" s="34">
        <v>0.77700000000000002</v>
      </c>
      <c r="Q7182" s="77">
        <v>0.85499999999999998</v>
      </c>
      <c r="R7182" s="77">
        <v>1.1319999999999999</v>
      </c>
      <c r="S7182" s="77">
        <v>1.423</v>
      </c>
      <c r="T7182" s="77">
        <v>1.444</v>
      </c>
      <c r="U7182" s="77">
        <v>1.655</v>
      </c>
      <c r="V7182" s="77">
        <v>42</v>
      </c>
      <c r="W7182" s="77">
        <v>98.6</v>
      </c>
      <c r="Y7182" s="77">
        <f t="shared" si="3112"/>
        <v>1.0467500000000001</v>
      </c>
      <c r="Z7182" s="77">
        <f t="shared" si="3113"/>
        <v>0.45650000000000002</v>
      </c>
      <c r="AA7182" s="77">
        <f t="shared" si="3114"/>
        <v>0.66699999999999993</v>
      </c>
      <c r="AC7182" s="77">
        <f t="shared" si="3115"/>
        <v>-4.2957286868483546E-4</v>
      </c>
      <c r="AD7182" s="77">
        <f t="shared" si="3121"/>
        <v>2.6172901000000039</v>
      </c>
      <c r="AE7182" s="77">
        <f t="shared" si="3116"/>
        <v>-1.2074536145885162E-3</v>
      </c>
      <c r="AF7182" s="77" t="e">
        <f t="shared" si="3121"/>
        <v>#VALUE!</v>
      </c>
      <c r="AG7182" s="77">
        <f t="shared" si="3117"/>
        <v>-4.3581180392615604E-4</v>
      </c>
      <c r="AH7182" s="77" t="e">
        <f t="shared" si="3121"/>
        <v>#VALUE!</v>
      </c>
      <c r="AI7182" s="77">
        <f t="shared" si="3118"/>
        <v>-4.3435929703994347E-4</v>
      </c>
      <c r="AJ7182" s="77" t="e">
        <f t="shared" si="3121"/>
        <v>#VALUE!</v>
      </c>
      <c r="AK7182" s="77">
        <f t="shared" si="3119"/>
        <v>1.3989612684284225E-5</v>
      </c>
      <c r="AL7182" s="77" t="e">
        <f t="shared" si="3120"/>
        <v>#VALUE!</v>
      </c>
      <c r="AN7182" s="77">
        <f t="shared" si="3098"/>
        <v>100.5117724413472</v>
      </c>
      <c r="AO7182" s="77">
        <f t="shared" si="3096"/>
        <v>98.537268984847117</v>
      </c>
      <c r="AP7182" s="77">
        <f t="shared" si="3110"/>
        <v>91.792594632428063</v>
      </c>
      <c r="AQ7182" s="77">
        <f t="shared" si="3106"/>
        <v>79.044193283625745</v>
      </c>
      <c r="AR7182" s="77">
        <f t="shared" si="3099"/>
        <v>97.808493653916315</v>
      </c>
      <c r="AT7182" s="80">
        <f t="shared" si="3100"/>
        <v>0.4205833333333332</v>
      </c>
      <c r="AU7182" s="80">
        <f t="shared" si="3097"/>
        <v>0.43587222222222227</v>
      </c>
      <c r="AV7182" s="80">
        <f t="shared" si="3111"/>
        <v>0.38506388888888904</v>
      </c>
      <c r="AW7182" s="80">
        <f t="shared" si="3107"/>
        <v>0.24623561643835606</v>
      </c>
      <c r="AX7182" s="80">
        <f t="shared" si="3101"/>
        <v>0.41198457347447076</v>
      </c>
      <c r="BA7182" s="77">
        <f t="shared" si="3102"/>
        <v>144.10606206167736</v>
      </c>
      <c r="BB7182" s="77">
        <f t="shared" si="3095"/>
        <v>131.99190449652426</v>
      </c>
      <c r="BC7182" s="77">
        <f t="shared" si="3109"/>
        <v>130.07284079084278</v>
      </c>
      <c r="BD7182" s="77">
        <f t="shared" si="3105"/>
        <v>174.81094077022186</v>
      </c>
      <c r="BE7182" s="77">
        <f t="shared" si="3103"/>
        <v>140.28425613009199</v>
      </c>
    </row>
    <row r="7183" spans="1:57" x14ac:dyDescent="0.45">
      <c r="A7183" s="6">
        <v>44071</v>
      </c>
      <c r="B7183" s="77">
        <v>261.53483</v>
      </c>
      <c r="C7183" s="77">
        <v>2.4245000000000001</v>
      </c>
      <c r="D7183" s="77">
        <v>1.1329</v>
      </c>
      <c r="E7183" s="77">
        <v>331.15805999999998</v>
      </c>
      <c r="F7183" s="77">
        <v>6.8497000000000003</v>
      </c>
      <c r="G7183" s="77">
        <v>1.3573999999999999</v>
      </c>
      <c r="H7183" s="77">
        <v>261.78696000000002</v>
      </c>
      <c r="I7183" s="77">
        <v>2.4257</v>
      </c>
      <c r="J7183" s="77">
        <v>1.4238999999999999</v>
      </c>
      <c r="K7183" s="77">
        <v>247.56064000000001</v>
      </c>
      <c r="L7183" s="77">
        <v>2.4076</v>
      </c>
      <c r="M7183" s="77">
        <v>0.9153</v>
      </c>
      <c r="N7183" s="77">
        <v>176.56441000000001</v>
      </c>
      <c r="O7183" s="3">
        <v>0.49</v>
      </c>
      <c r="P7183" s="34">
        <v>0.80500000000000005</v>
      </c>
      <c r="Q7183" s="77">
        <v>0.89200000000000002</v>
      </c>
      <c r="R7183" s="77">
        <v>1.1719999999999999</v>
      </c>
      <c r="S7183" s="77">
        <v>1.4850000000000001</v>
      </c>
      <c r="T7183" s="77">
        <v>1.4690000000000001</v>
      </c>
      <c r="U7183" s="77">
        <v>1.6930000000000001</v>
      </c>
      <c r="V7183" s="77">
        <v>42</v>
      </c>
      <c r="W7183" s="77">
        <v>98.6</v>
      </c>
      <c r="Y7183" s="77">
        <f t="shared" si="3112"/>
        <v>1.0885</v>
      </c>
      <c r="Z7183" s="77">
        <f t="shared" si="3113"/>
        <v>0.49750000000000005</v>
      </c>
      <c r="AA7183" s="77">
        <f t="shared" si="3114"/>
        <v>0.66400000000000003</v>
      </c>
      <c r="AC7183" s="77">
        <f t="shared" si="3115"/>
        <v>-7.4191240779930556E-4</v>
      </c>
      <c r="AD7183" s="77">
        <f t="shared" si="3121"/>
        <v>2.6153483000000035</v>
      </c>
      <c r="AE7183" s="77">
        <f t="shared" si="3116"/>
        <v>-3.6797814797860928E-3</v>
      </c>
      <c r="AF7183" s="77" t="e">
        <f t="shared" si="3121"/>
        <v>#VALUE!</v>
      </c>
      <c r="AG7183" s="77">
        <f t="shared" si="3117"/>
        <v>-7.9146754021230947E-4</v>
      </c>
      <c r="AH7183" s="77" t="e">
        <f t="shared" si="3121"/>
        <v>#VALUE!</v>
      </c>
      <c r="AI7183" s="77">
        <f t="shared" si="3118"/>
        <v>-7.7101400652568319E-4</v>
      </c>
      <c r="AJ7183" s="77" t="e">
        <f t="shared" si="3121"/>
        <v>#VALUE!</v>
      </c>
      <c r="AK7183" s="77">
        <f t="shared" si="3119"/>
        <v>1.3423043820903757E-5</v>
      </c>
      <c r="AL7183" s="77" t="e">
        <f t="shared" si="3120"/>
        <v>#VALUE!</v>
      </c>
      <c r="AN7183" s="77">
        <f t="shared" si="3098"/>
        <v>100.14521055530517</v>
      </c>
      <c r="AO7183" s="77">
        <f t="shared" si="3096"/>
        <v>98.44161455185818</v>
      </c>
      <c r="AP7183" s="77">
        <f t="shared" si="3110"/>
        <v>91.83357205810519</v>
      </c>
      <c r="AQ7183" s="77">
        <f t="shared" si="3106"/>
        <v>79.063498278202815</v>
      </c>
      <c r="AR7183" s="77">
        <f t="shared" si="3099"/>
        <v>97.5889285648786</v>
      </c>
      <c r="AT7183" s="80">
        <f t="shared" si="3100"/>
        <v>0.42341666666666655</v>
      </c>
      <c r="AU7183" s="80">
        <f t="shared" si="3097"/>
        <v>0.43665000000000004</v>
      </c>
      <c r="AV7183" s="80">
        <f t="shared" si="3111"/>
        <v>0.38768055555555569</v>
      </c>
      <c r="AW7183" s="80">
        <f t="shared" si="3107"/>
        <v>0.24796164383561634</v>
      </c>
      <c r="AX7183" s="80">
        <f t="shared" si="3101"/>
        <v>0.41417742320464918</v>
      </c>
      <c r="BA7183" s="77">
        <f t="shared" si="3102"/>
        <v>144.71780028943556</v>
      </c>
      <c r="BB7183" s="77">
        <f t="shared" si="3095"/>
        <v>132.32375211350441</v>
      </c>
      <c r="BC7183" s="77">
        <f t="shared" si="3109"/>
        <v>129.78211025711269</v>
      </c>
      <c r="BD7183" s="77">
        <f t="shared" si="3105"/>
        <v>174.59269676357764</v>
      </c>
      <c r="BE7183" s="77">
        <f t="shared" si="3103"/>
        <v>140.65887016768951</v>
      </c>
    </row>
    <row r="7184" spans="1:57" x14ac:dyDescent="0.45">
      <c r="A7184" s="6">
        <v>44072</v>
      </c>
      <c r="B7184" s="77">
        <v>261.54289</v>
      </c>
      <c r="C7184" s="77">
        <v>2.4218000000000002</v>
      </c>
      <c r="D7184" s="77">
        <v>1.1329</v>
      </c>
      <c r="E7184" s="77">
        <v>331.17070000000001</v>
      </c>
      <c r="F7184" s="77">
        <v>6.8470000000000004</v>
      </c>
      <c r="G7184" s="77">
        <v>1.3573999999999999</v>
      </c>
      <c r="H7184" s="77">
        <v>261.79707000000002</v>
      </c>
      <c r="I7184" s="77">
        <v>2.423</v>
      </c>
      <c r="J7184" s="77">
        <v>1.4238999999999999</v>
      </c>
      <c r="K7184" s="77">
        <v>247.56686999999999</v>
      </c>
      <c r="L7184" s="77">
        <v>2.4049</v>
      </c>
      <c r="M7184" s="77">
        <v>0.9153</v>
      </c>
      <c r="N7184" s="77">
        <v>176.56677999999999</v>
      </c>
      <c r="O7184" s="3">
        <v>0.49</v>
      </c>
      <c r="P7184" s="34">
        <v>0.80500000000000005</v>
      </c>
      <c r="Q7184" s="77">
        <v>0.89200000000000002</v>
      </c>
      <c r="R7184" s="77">
        <v>1.1719999999999999</v>
      </c>
      <c r="S7184" s="77">
        <v>1.4850000000000001</v>
      </c>
      <c r="T7184" s="77">
        <v>1.4690000000000001</v>
      </c>
      <c r="U7184" s="77">
        <v>1.6930000000000001</v>
      </c>
      <c r="V7184" s="77">
        <v>42</v>
      </c>
      <c r="W7184" s="77">
        <v>98.6</v>
      </c>
      <c r="Y7184" s="77">
        <f t="shared" si="3112"/>
        <v>1.0885</v>
      </c>
      <c r="Z7184" s="77">
        <f t="shared" si="3113"/>
        <v>0.49750000000000005</v>
      </c>
      <c r="AA7184" s="77">
        <f t="shared" si="3114"/>
        <v>0.66400000000000003</v>
      </c>
      <c r="AC7184" s="77">
        <f t="shared" si="3115"/>
        <v>3.0818074976846077E-5</v>
      </c>
      <c r="AD7184" s="77">
        <f t="shared" si="3121"/>
        <v>2.6154289000000035</v>
      </c>
      <c r="AE7184" s="77">
        <f t="shared" si="3116"/>
        <v>3.8169084575656598E-5</v>
      </c>
      <c r="AF7184" s="77" t="e">
        <f t="shared" si="3121"/>
        <v>#VALUE!</v>
      </c>
      <c r="AG7184" s="77">
        <f t="shared" si="3117"/>
        <v>3.8619188671651372E-5</v>
      </c>
      <c r="AH7184" s="77" t="e">
        <f t="shared" si="3121"/>
        <v>#VALUE!</v>
      </c>
      <c r="AI7184" s="77">
        <f t="shared" si="3118"/>
        <v>2.5165551357453353E-5</v>
      </c>
      <c r="AJ7184" s="77" t="e">
        <f t="shared" si="3121"/>
        <v>#VALUE!</v>
      </c>
      <c r="AK7184" s="77">
        <f t="shared" si="3119"/>
        <v>1.3422863645029537E-5</v>
      </c>
      <c r="AL7184" s="77" t="e">
        <f t="shared" si="3120"/>
        <v>#VALUE!</v>
      </c>
      <c r="AN7184" s="77">
        <f t="shared" si="3098"/>
        <v>99.702554047092818</v>
      </c>
      <c r="AO7184" s="77">
        <f t="shared" si="3096"/>
        <v>98.346145650641688</v>
      </c>
      <c r="AP7184" s="77">
        <f t="shared" si="3110"/>
        <v>91.889242832639098</v>
      </c>
      <c r="AQ7184" s="77">
        <f t="shared" si="3106"/>
        <v>79.089538566713401</v>
      </c>
      <c r="AR7184" s="77">
        <f t="shared" si="3099"/>
        <v>97.330217706072503</v>
      </c>
      <c r="AT7184" s="80">
        <f t="shared" si="3100"/>
        <v>0.4270833333333332</v>
      </c>
      <c r="AU7184" s="80">
        <f t="shared" si="3097"/>
        <v>0.43742777777777792</v>
      </c>
      <c r="AV7184" s="80">
        <f t="shared" si="3111"/>
        <v>0.39025555555555574</v>
      </c>
      <c r="AW7184" s="80">
        <f t="shared" si="3107"/>
        <v>0.24968767123287658</v>
      </c>
      <c r="AX7184" s="80">
        <f t="shared" si="3101"/>
        <v>0.4168191365711913</v>
      </c>
      <c r="BA7184" s="77">
        <f t="shared" si="3102"/>
        <v>145.33475438426504</v>
      </c>
      <c r="BB7184" s="77">
        <f t="shared" si="3095"/>
        <v>132.65727256647605</v>
      </c>
      <c r="BC7184" s="77">
        <f t="shared" si="3109"/>
        <v>129.49174490126248</v>
      </c>
      <c r="BD7184" s="77">
        <f t="shared" si="3105"/>
        <v>174.36999880568501</v>
      </c>
      <c r="BE7184" s="77">
        <f t="shared" si="3103"/>
        <v>141.03663279634134</v>
      </c>
    </row>
    <row r="7185" spans="1:57" x14ac:dyDescent="0.45">
      <c r="A7185" s="6">
        <v>44073</v>
      </c>
      <c r="B7185" s="77">
        <v>261.55095999999998</v>
      </c>
      <c r="C7185" s="77">
        <v>2.4190999999999998</v>
      </c>
      <c r="D7185" s="77">
        <v>1.1329</v>
      </c>
      <c r="E7185" s="77">
        <v>331.18333000000001</v>
      </c>
      <c r="F7185" s="77">
        <v>6.8442999999999996</v>
      </c>
      <c r="G7185" s="77">
        <v>1.3573999999999999</v>
      </c>
      <c r="H7185" s="77">
        <v>261.80718000000002</v>
      </c>
      <c r="I7185" s="77">
        <v>2.4203000000000001</v>
      </c>
      <c r="J7185" s="77">
        <v>1.4238999999999999</v>
      </c>
      <c r="K7185" s="77">
        <v>247.57311000000001</v>
      </c>
      <c r="L7185" s="77">
        <v>2.4022000000000001</v>
      </c>
      <c r="M7185" s="77">
        <v>0.9153</v>
      </c>
      <c r="N7185" s="77">
        <v>176.56915000000001</v>
      </c>
      <c r="O7185" s="3">
        <v>0.49</v>
      </c>
      <c r="P7185" s="34">
        <v>0.80500000000000005</v>
      </c>
      <c r="Q7185" s="77">
        <v>0.89200000000000002</v>
      </c>
      <c r="R7185" s="77">
        <v>1.1719999999999999</v>
      </c>
      <c r="S7185" s="77">
        <v>1.4850000000000001</v>
      </c>
      <c r="T7185" s="77">
        <v>1.4690000000000001</v>
      </c>
      <c r="U7185" s="77">
        <v>1.6930000000000001</v>
      </c>
      <c r="V7185" s="77">
        <v>42</v>
      </c>
      <c r="W7185" s="77">
        <v>98.6</v>
      </c>
      <c r="Y7185" s="77">
        <f t="shared" si="3112"/>
        <v>1.0885</v>
      </c>
      <c r="Z7185" s="77">
        <f t="shared" si="3113"/>
        <v>0.49750000000000005</v>
      </c>
      <c r="AA7185" s="77">
        <f t="shared" si="3114"/>
        <v>0.66400000000000003</v>
      </c>
      <c r="AC7185" s="77">
        <f t="shared" si="3115"/>
        <v>3.0855359899106816E-5</v>
      </c>
      <c r="AD7185" s="77">
        <f t="shared" si="3121"/>
        <v>2.6155096000000033</v>
      </c>
      <c r="AE7185" s="77">
        <f t="shared" si="3116"/>
        <v>3.813743184410967E-5</v>
      </c>
      <c r="AF7185" s="77" t="e">
        <f t="shared" si="3121"/>
        <v>#VALUE!</v>
      </c>
      <c r="AG7185" s="77">
        <f t="shared" si="3117"/>
        <v>3.8617697287524066E-5</v>
      </c>
      <c r="AH7185" s="77" t="e">
        <f t="shared" si="3121"/>
        <v>#VALUE!</v>
      </c>
      <c r="AI7185" s="77">
        <f t="shared" si="3118"/>
        <v>2.5205311195319879E-5</v>
      </c>
      <c r="AJ7185" s="77" t="e">
        <f t="shared" si="3121"/>
        <v>#VALUE!</v>
      </c>
      <c r="AK7185" s="77">
        <f t="shared" si="3119"/>
        <v>1.3422683474262342E-5</v>
      </c>
      <c r="AL7185" s="77" t="e">
        <f t="shared" si="3120"/>
        <v>#VALUE!</v>
      </c>
      <c r="AN7185" s="77">
        <f t="shared" si="3098"/>
        <v>99.271184057047833</v>
      </c>
      <c r="AO7185" s="77">
        <f t="shared" si="3096"/>
        <v>98.278488476847215</v>
      </c>
      <c r="AP7185" s="77">
        <f t="shared" si="3110"/>
        <v>91.943572186558626</v>
      </c>
      <c r="AQ7185" s="77">
        <f t="shared" si="3106"/>
        <v>79.115596014091267</v>
      </c>
      <c r="AR7185" s="77">
        <f t="shared" si="3099"/>
        <v>97.085066005428374</v>
      </c>
      <c r="AT7185" s="80">
        <f t="shared" si="3100"/>
        <v>0.43041666666666667</v>
      </c>
      <c r="AU7185" s="80">
        <f t="shared" si="3097"/>
        <v>0.43794444444444453</v>
      </c>
      <c r="AV7185" s="80">
        <f t="shared" si="3111"/>
        <v>0.39286666666666686</v>
      </c>
      <c r="AW7185" s="80">
        <f t="shared" si="3107"/>
        <v>0.25138904109589028</v>
      </c>
      <c r="AX7185" s="80">
        <f t="shared" si="3101"/>
        <v>0.41921162308011634</v>
      </c>
      <c r="BA7185" s="77">
        <f t="shared" si="3102"/>
        <v>145.97119501751646</v>
      </c>
      <c r="BB7185" s="77">
        <f t="shared" si="3095"/>
        <v>132.96693555535859</v>
      </c>
      <c r="BC7185" s="77">
        <f t="shared" si="3109"/>
        <v>129.21009561547066</v>
      </c>
      <c r="BD7185" s="77">
        <f t="shared" si="3105"/>
        <v>174.14786823924587</v>
      </c>
      <c r="BE7185" s="77">
        <f t="shared" si="3103"/>
        <v>141.41973221036395</v>
      </c>
    </row>
    <row r="7186" spans="1:57" x14ac:dyDescent="0.45">
      <c r="A7186" s="6">
        <v>44074</v>
      </c>
      <c r="B7186" s="77">
        <v>261.26285000000001</v>
      </c>
      <c r="C7186" s="77">
        <v>2.4264000000000001</v>
      </c>
      <c r="D7186" s="77">
        <v>1.1808000000000001</v>
      </c>
      <c r="E7186" s="77">
        <v>330.22419000000002</v>
      </c>
      <c r="F7186" s="77">
        <v>6.8381999999999996</v>
      </c>
      <c r="G7186" s="77">
        <v>1.4007000000000001</v>
      </c>
      <c r="H7186" s="77">
        <v>261.52974999999998</v>
      </c>
      <c r="I7186" s="77">
        <v>2.4218999999999999</v>
      </c>
      <c r="J7186" s="77">
        <v>1.4703999999999999</v>
      </c>
      <c r="K7186" s="77">
        <v>247.29418000000001</v>
      </c>
      <c r="L7186" s="77">
        <v>2.4123999999999999</v>
      </c>
      <c r="M7186" s="77">
        <v>0.96489999999999998</v>
      </c>
      <c r="N7186" s="77">
        <v>176.57181</v>
      </c>
      <c r="O7186" s="3">
        <v>0.55000000000000004</v>
      </c>
      <c r="P7186" s="34">
        <v>0.84199999999999997</v>
      </c>
      <c r="Q7186" s="77">
        <v>0.94699999999999995</v>
      </c>
      <c r="R7186" s="77">
        <v>1.22</v>
      </c>
      <c r="S7186" s="77">
        <v>1.5269999999999999</v>
      </c>
      <c r="T7186" s="77">
        <v>1.5069999999999999</v>
      </c>
      <c r="U7186" s="77">
        <v>1.7490000000000001</v>
      </c>
      <c r="V7186" s="77">
        <v>42</v>
      </c>
      <c r="W7186" s="77">
        <v>99</v>
      </c>
      <c r="Y7186" s="77">
        <f t="shared" si="3112"/>
        <v>1.1339999999999999</v>
      </c>
      <c r="Z7186" s="77">
        <f t="shared" si="3113"/>
        <v>0.48849999999999993</v>
      </c>
      <c r="AA7186" s="77">
        <f t="shared" si="3114"/>
        <v>0.66499999999999992</v>
      </c>
      <c r="AC7186" s="77">
        <f t="shared" si="3115"/>
        <v>-1.1015444179595102E-3</v>
      </c>
      <c r="AD7186" s="77">
        <f t="shared" si="3121"/>
        <v>2.612628500000004</v>
      </c>
      <c r="AE7186" s="77">
        <f t="shared" si="3116"/>
        <v>-2.8960998731427656E-3</v>
      </c>
      <c r="AF7186" s="77" t="e">
        <f t="shared" si="3121"/>
        <v>#VALUE!</v>
      </c>
      <c r="AG7186" s="77">
        <f t="shared" si="3117"/>
        <v>-1.0596730005648647E-3</v>
      </c>
      <c r="AH7186" s="77" t="e">
        <f t="shared" si="3121"/>
        <v>#VALUE!</v>
      </c>
      <c r="AI7186" s="77">
        <f t="shared" si="3118"/>
        <v>-1.1266570913133211E-3</v>
      </c>
      <c r="AJ7186" s="77" t="e">
        <f t="shared" si="3121"/>
        <v>#VALUE!</v>
      </c>
      <c r="AK7186" s="77">
        <f t="shared" si="3119"/>
        <v>1.5064919324681014E-5</v>
      </c>
      <c r="AL7186" s="77" t="e">
        <f t="shared" si="3120"/>
        <v>#VALUE!</v>
      </c>
      <c r="AN7186" s="77">
        <f t="shared" si="3098"/>
        <v>98.695573503528351</v>
      </c>
      <c r="AO7186" s="77">
        <f t="shared" si="3096"/>
        <v>98.142917897996767</v>
      </c>
      <c r="AP7186" s="77">
        <f t="shared" si="3110"/>
        <v>91.936293256345238</v>
      </c>
      <c r="AQ7186" s="77">
        <f t="shared" si="3106"/>
        <v>79.13386360248785</v>
      </c>
      <c r="AR7186" s="77">
        <f t="shared" si="3099"/>
        <v>96.733960581902025</v>
      </c>
      <c r="AT7186" s="80">
        <f t="shared" si="3100"/>
        <v>0.43344999999999995</v>
      </c>
      <c r="AU7186" s="80">
        <f t="shared" si="3097"/>
        <v>0.43850000000000006</v>
      </c>
      <c r="AV7186" s="80">
        <f t="shared" si="3111"/>
        <v>0.39545000000000025</v>
      </c>
      <c r="AW7186" s="80">
        <f t="shared" si="3107"/>
        <v>0.25305342465753411</v>
      </c>
      <c r="AX7186" s="80">
        <f t="shared" si="3101"/>
        <v>0.42144561021170612</v>
      </c>
      <c r="BA7186" s="77">
        <f t="shared" si="3102"/>
        <v>146.60606949127688</v>
      </c>
      <c r="BB7186" s="77">
        <f t="shared" si="3095"/>
        <v>133.22477980904449</v>
      </c>
      <c r="BC7186" s="77">
        <f t="shared" si="3109"/>
        <v>128.94814135581802</v>
      </c>
      <c r="BD7186" s="77">
        <f t="shared" si="3105"/>
        <v>173.92547412560765</v>
      </c>
      <c r="BE7186" s="77">
        <f t="shared" si="3103"/>
        <v>141.7905186792114</v>
      </c>
    </row>
    <row r="7187" spans="1:57" x14ac:dyDescent="0.45">
      <c r="A7187" s="6">
        <v>44075</v>
      </c>
      <c r="B7187" s="77">
        <v>261.17057</v>
      </c>
      <c r="C7187" s="77">
        <v>2.4279999999999999</v>
      </c>
      <c r="D7187" s="77">
        <v>1.1932</v>
      </c>
      <c r="E7187" s="77">
        <v>329.29899999999998</v>
      </c>
      <c r="F7187" s="77">
        <v>6.8319999999999999</v>
      </c>
      <c r="G7187" s="77">
        <v>1.4419</v>
      </c>
      <c r="H7187" s="77">
        <v>261.42131000000001</v>
      </c>
      <c r="I7187" s="77">
        <v>2.4196</v>
      </c>
      <c r="J7187" s="77">
        <v>1.4892000000000001</v>
      </c>
      <c r="K7187" s="77">
        <v>247.20187999999999</v>
      </c>
      <c r="L7187" s="77">
        <v>2.4186000000000001</v>
      </c>
      <c r="M7187" s="77">
        <v>0.98089999999999999</v>
      </c>
      <c r="N7187" s="77">
        <v>176.57442</v>
      </c>
      <c r="O7187" s="3">
        <v>0.54</v>
      </c>
      <c r="P7187" s="34">
        <v>0.86</v>
      </c>
      <c r="Q7187" s="77">
        <v>0.96499999999999997</v>
      </c>
      <c r="R7187" s="77">
        <v>1.26</v>
      </c>
      <c r="S7187" s="77">
        <v>1.57</v>
      </c>
      <c r="T7187" s="77">
        <v>1.5229999999999999</v>
      </c>
      <c r="U7187" s="77">
        <v>1.772</v>
      </c>
      <c r="V7187" s="77">
        <v>42</v>
      </c>
      <c r="W7187" s="77">
        <v>99</v>
      </c>
      <c r="Y7187" s="77">
        <f t="shared" si="3112"/>
        <v>1.1637500000000001</v>
      </c>
      <c r="Z7187" s="77">
        <f t="shared" si="3113"/>
        <v>0.51500000000000001</v>
      </c>
      <c r="AA7187" s="77">
        <f t="shared" si="3114"/>
        <v>0.66299999999999992</v>
      </c>
      <c r="AC7187" s="77">
        <f t="shared" si="3115"/>
        <v>-3.5320750730549744E-4</v>
      </c>
      <c r="AD7187" s="77">
        <f t="shared" si="3121"/>
        <v>2.6117057000000039</v>
      </c>
      <c r="AE7187" s="77">
        <f t="shared" si="3116"/>
        <v>-2.8017026856815841E-3</v>
      </c>
      <c r="AF7187" s="77" t="e">
        <f t="shared" si="3121"/>
        <v>#VALUE!</v>
      </c>
      <c r="AG7187" s="77">
        <f t="shared" si="3117"/>
        <v>-4.1463734049362877E-4</v>
      </c>
      <c r="AH7187" s="77" t="e">
        <f t="shared" si="3121"/>
        <v>#VALUE!</v>
      </c>
      <c r="AI7187" s="77">
        <f t="shared" si="3118"/>
        <v>-3.7323967753721821E-4</v>
      </c>
      <c r="AJ7187" s="77" t="e">
        <f t="shared" si="3121"/>
        <v>#VALUE!</v>
      </c>
      <c r="AK7187" s="77">
        <f t="shared" si="3119"/>
        <v>1.478152146705547E-5</v>
      </c>
      <c r="AL7187" s="77" t="e">
        <f t="shared" si="3120"/>
        <v>#VALUE!</v>
      </c>
      <c r="AN7187" s="77">
        <f t="shared" si="3098"/>
        <v>98.031206600767902</v>
      </c>
      <c r="AO7187" s="77">
        <f t="shared" si="3096"/>
        <v>98.02026296658326</v>
      </c>
      <c r="AP7187" s="77">
        <f t="shared" si="3110"/>
        <v>91.92901547854801</v>
      </c>
      <c r="AQ7187" s="77">
        <f t="shared" si="3106"/>
        <v>79.154113601333279</v>
      </c>
      <c r="AR7187" s="77">
        <f t="shared" si="3099"/>
        <v>96.338055320258718</v>
      </c>
      <c r="AT7187" s="80">
        <f t="shared" si="3100"/>
        <v>0.43736666666666668</v>
      </c>
      <c r="AU7187" s="80">
        <f t="shared" si="3097"/>
        <v>0.43907222222222225</v>
      </c>
      <c r="AV7187" s="80">
        <f t="shared" si="3111"/>
        <v>0.3984222222222224</v>
      </c>
      <c r="AW7187" s="80">
        <f t="shared" si="3107"/>
        <v>0.25476164383561634</v>
      </c>
      <c r="AX7187" s="80">
        <f t="shared" si="3101"/>
        <v>0.42422098381070988</v>
      </c>
      <c r="BA7187" s="77">
        <f t="shared" si="3102"/>
        <v>147.26094639701546</v>
      </c>
      <c r="BB7187" s="77">
        <f t="shared" si="3095"/>
        <v>133.46778977340139</v>
      </c>
      <c r="BC7187" s="77">
        <f t="shared" si="3109"/>
        <v>128.68264714503243</v>
      </c>
      <c r="BD7187" s="77">
        <f t="shared" si="3105"/>
        <v>173.709434087978</v>
      </c>
      <c r="BE7187" s="77">
        <f t="shared" si="3103"/>
        <v>142.16797595125769</v>
      </c>
    </row>
    <row r="7188" spans="1:57" x14ac:dyDescent="0.45">
      <c r="A7188" s="6">
        <v>44076</v>
      </c>
      <c r="B7188" s="77">
        <v>261.41887000000003</v>
      </c>
      <c r="C7188" s="77">
        <v>2.4274</v>
      </c>
      <c r="D7188" s="77">
        <v>1.1566000000000001</v>
      </c>
      <c r="E7188" s="77">
        <v>330.04937000000001</v>
      </c>
      <c r="F7188" s="77">
        <v>6.8319000000000001</v>
      </c>
      <c r="G7188" s="77">
        <v>1.4091</v>
      </c>
      <c r="H7188" s="77">
        <v>261.64593000000002</v>
      </c>
      <c r="I7188" s="77">
        <v>2.4188000000000001</v>
      </c>
      <c r="J7188" s="77">
        <v>1.4565999999999999</v>
      </c>
      <c r="K7188" s="77">
        <v>247.45585</v>
      </c>
      <c r="L7188" s="77">
        <v>2.4178999999999999</v>
      </c>
      <c r="M7188" s="77">
        <v>0.93989999999999996</v>
      </c>
      <c r="N7188" s="77">
        <v>176.57684</v>
      </c>
      <c r="O7188" s="3">
        <v>0.5</v>
      </c>
      <c r="P7188" s="34">
        <v>0.83</v>
      </c>
      <c r="Q7188" s="77">
        <v>0.91700000000000004</v>
      </c>
      <c r="R7188" s="77">
        <v>1.2250000000000001</v>
      </c>
      <c r="S7188" s="77">
        <v>1.5369999999999999</v>
      </c>
      <c r="T7188" s="77">
        <v>1.5109999999999999</v>
      </c>
      <c r="U7188" s="77">
        <v>1.732</v>
      </c>
      <c r="V7188" s="77">
        <v>42</v>
      </c>
      <c r="W7188" s="77">
        <v>99</v>
      </c>
      <c r="Y7188" s="77">
        <f t="shared" si="3112"/>
        <v>1.1272500000000001</v>
      </c>
      <c r="Z7188" s="77">
        <f t="shared" si="3113"/>
        <v>0.51849999999999996</v>
      </c>
      <c r="AA7188" s="77">
        <f t="shared" si="3114"/>
        <v>0.68099999999999994</v>
      </c>
      <c r="AC7188" s="77">
        <f t="shared" si="3115"/>
        <v>9.5071967718274308E-4</v>
      </c>
      <c r="AD7188" s="77">
        <f t="shared" si="3121"/>
        <v>2.6141887000000041</v>
      </c>
      <c r="AE7188" s="77">
        <f t="shared" si="3116"/>
        <v>2.2786889726358339E-3</v>
      </c>
      <c r="AF7188" s="77" t="e">
        <f t="shared" si="3121"/>
        <v>#VALUE!</v>
      </c>
      <c r="AG7188" s="77">
        <f t="shared" si="3117"/>
        <v>8.592260516175898E-4</v>
      </c>
      <c r="AH7188" s="77" t="e">
        <f t="shared" si="3121"/>
        <v>#VALUE!</v>
      </c>
      <c r="AI7188" s="77">
        <f t="shared" si="3118"/>
        <v>1.0273789179919834E-3</v>
      </c>
      <c r="AJ7188" s="77" t="e">
        <f t="shared" si="3121"/>
        <v>#VALUE!</v>
      </c>
      <c r="AK7188" s="77">
        <f t="shared" si="3119"/>
        <v>1.3705269426900202E-5</v>
      </c>
      <c r="AL7188" s="77" t="e">
        <f t="shared" si="3120"/>
        <v>#VALUE!</v>
      </c>
      <c r="AN7188" s="77">
        <f t="shared" si="3098"/>
        <v>97.501523461304089</v>
      </c>
      <c r="AO7188" s="77">
        <f t="shared" si="3096"/>
        <v>97.955185502632531</v>
      </c>
      <c r="AP7188" s="77">
        <f t="shared" si="3110"/>
        <v>91.949912839145128</v>
      </c>
      <c r="AQ7188" s="77">
        <f t="shared" si="3106"/>
        <v>79.177594259299042</v>
      </c>
      <c r="AR7188" s="77">
        <f t="shared" si="3099"/>
        <v>96.035305787644489</v>
      </c>
      <c r="AT7188" s="80">
        <f t="shared" si="3100"/>
        <v>0.44144999999999995</v>
      </c>
      <c r="AU7188" s="80">
        <f t="shared" si="3097"/>
        <v>0.43951666666666667</v>
      </c>
      <c r="AV7188" s="80">
        <f t="shared" si="3111"/>
        <v>0.40117222222222237</v>
      </c>
      <c r="AW7188" s="80">
        <f t="shared" si="3107"/>
        <v>0.25645342465753418</v>
      </c>
      <c r="AX7188" s="80">
        <f t="shared" si="3101"/>
        <v>0.42702136778746369</v>
      </c>
      <c r="BA7188" s="77">
        <f t="shared" si="3102"/>
        <v>147.76869273963152</v>
      </c>
      <c r="BB7188" s="77">
        <f t="shared" si="3095"/>
        <v>133.67991088005942</v>
      </c>
      <c r="BC7188" s="77">
        <f t="shared" si="3109"/>
        <v>128.39259602696237</v>
      </c>
      <c r="BD7188" s="77">
        <f t="shared" si="3105"/>
        <v>173.48650845330846</v>
      </c>
      <c r="BE7188" s="77">
        <f t="shared" si="3103"/>
        <v>142.45309430409682</v>
      </c>
    </row>
    <row r="7189" spans="1:57" x14ac:dyDescent="0.45">
      <c r="A7189" s="6">
        <v>44077</v>
      </c>
      <c r="B7189" s="77">
        <v>261.39496000000003</v>
      </c>
      <c r="C7189" s="77">
        <v>2.4264000000000001</v>
      </c>
      <c r="D7189" s="77">
        <v>1.1621999999999999</v>
      </c>
      <c r="E7189" s="77">
        <v>330.17772000000002</v>
      </c>
      <c r="F7189" s="77">
        <v>6.8296999999999999</v>
      </c>
      <c r="G7189" s="77">
        <v>1.4041999999999999</v>
      </c>
      <c r="H7189" s="77">
        <v>261.60221000000001</v>
      </c>
      <c r="I7189" s="77">
        <v>2.4159999999999999</v>
      </c>
      <c r="J7189" s="77">
        <v>1.4654</v>
      </c>
      <c r="K7189" s="77">
        <v>247.43477999999999</v>
      </c>
      <c r="L7189" s="77">
        <v>2.4154</v>
      </c>
      <c r="M7189" s="77">
        <v>0.94440000000000002</v>
      </c>
      <c r="N7189" s="77">
        <v>176.57916</v>
      </c>
      <c r="O7189" s="3">
        <v>0.48</v>
      </c>
      <c r="P7189" s="34">
        <v>0.83499999999999996</v>
      </c>
      <c r="Q7189" s="77">
        <v>0.92200000000000004</v>
      </c>
      <c r="R7189" s="77">
        <v>1.2250000000000001</v>
      </c>
      <c r="S7189" s="77">
        <v>1.53</v>
      </c>
      <c r="T7189" s="77">
        <v>1.522</v>
      </c>
      <c r="U7189" s="77">
        <v>1.7370000000000001</v>
      </c>
      <c r="V7189" s="77">
        <v>42</v>
      </c>
      <c r="W7189" s="77">
        <v>99</v>
      </c>
      <c r="Y7189" s="77">
        <f t="shared" si="3112"/>
        <v>1.1280000000000001</v>
      </c>
      <c r="Z7189" s="77">
        <f t="shared" si="3113"/>
        <v>0.52500000000000002</v>
      </c>
      <c r="AA7189" s="77">
        <f t="shared" si="3114"/>
        <v>0.68700000000000006</v>
      </c>
      <c r="AC7189" s="77">
        <f t="shared" si="3115"/>
        <v>-9.1462410498510671E-5</v>
      </c>
      <c r="AD7189" s="77">
        <f t="shared" si="3121"/>
        <v>2.6139496000000042</v>
      </c>
      <c r="AE7189" s="77">
        <f t="shared" si="3116"/>
        <v>3.8888121495284089E-4</v>
      </c>
      <c r="AF7189" s="77" t="e">
        <f t="shared" si="3121"/>
        <v>#VALUE!</v>
      </c>
      <c r="AG7189" s="77">
        <f t="shared" si="3117"/>
        <v>-1.6709604464326677E-4</v>
      </c>
      <c r="AH7189" s="77" t="e">
        <f t="shared" si="3121"/>
        <v>#VALUE!</v>
      </c>
      <c r="AI7189" s="77">
        <f t="shared" si="3118"/>
        <v>-8.5146501891175674E-5</v>
      </c>
      <c r="AJ7189" s="77" t="e">
        <f t="shared" si="3121"/>
        <v>#VALUE!</v>
      </c>
      <c r="AK7189" s="77">
        <f t="shared" si="3119"/>
        <v>1.3138755909247735E-5</v>
      </c>
      <c r="AL7189" s="77" t="e">
        <f t="shared" si="3120"/>
        <v>#VALUE!</v>
      </c>
      <c r="AN7189" s="77">
        <f t="shared" si="3098"/>
        <v>96.995562453017783</v>
      </c>
      <c r="AO7189" s="77">
        <f t="shared" si="3096"/>
        <v>97.908830560609616</v>
      </c>
      <c r="AP7189" s="77">
        <f t="shared" si="3110"/>
        <v>91.970467261068379</v>
      </c>
      <c r="AQ7189" s="77">
        <f t="shared" si="3106"/>
        <v>79.202936367492953</v>
      </c>
      <c r="AR7189" s="77">
        <f t="shared" si="3099"/>
        <v>95.750639588662224</v>
      </c>
      <c r="AT7189" s="80">
        <f t="shared" si="3100"/>
        <v>0.44653333333333328</v>
      </c>
      <c r="AU7189" s="80">
        <f t="shared" si="3097"/>
        <v>0.43985000000000002</v>
      </c>
      <c r="AV7189" s="80">
        <f t="shared" si="3111"/>
        <v>0.40384444444444456</v>
      </c>
      <c r="AW7189" s="80">
        <f t="shared" si="3107"/>
        <v>0.25813150684931491</v>
      </c>
      <c r="AX7189" s="80">
        <f t="shared" si="3101"/>
        <v>0.43032567455375675</v>
      </c>
      <c r="BA7189" s="77">
        <f t="shared" si="3102"/>
        <v>148.19205690574981</v>
      </c>
      <c r="BB7189" s="77">
        <f t="shared" si="3095"/>
        <v>133.86681739078705</v>
      </c>
      <c r="BC7189" s="77">
        <f t="shared" si="3109"/>
        <v>128.09837955549855</v>
      </c>
      <c r="BD7189" s="77">
        <f t="shared" si="3105"/>
        <v>173.26168685679573</v>
      </c>
      <c r="BE7189" s="77">
        <f t="shared" si="3103"/>
        <v>142.6846551244096</v>
      </c>
    </row>
    <row r="7190" spans="1:57" x14ac:dyDescent="0.45">
      <c r="A7190" s="6">
        <v>44078</v>
      </c>
      <c r="B7190" s="77">
        <v>261.29766000000001</v>
      </c>
      <c r="C7190" s="77">
        <v>2.4243000000000001</v>
      </c>
      <c r="D7190" s="77">
        <v>1.1792</v>
      </c>
      <c r="E7190" s="77">
        <v>329.94961999999998</v>
      </c>
      <c r="F7190" s="77">
        <v>6.8262999999999998</v>
      </c>
      <c r="G7190" s="77">
        <v>1.4152</v>
      </c>
      <c r="H7190" s="77">
        <v>261.46152999999998</v>
      </c>
      <c r="I7190" s="77">
        <v>2.4157999999999999</v>
      </c>
      <c r="J7190" s="77">
        <v>1.4905999999999999</v>
      </c>
      <c r="K7190" s="77">
        <v>247.34992</v>
      </c>
      <c r="L7190" s="77">
        <v>2.4127999999999998</v>
      </c>
      <c r="M7190" s="77">
        <v>0.95960000000000001</v>
      </c>
      <c r="N7190" s="77">
        <v>176.58158</v>
      </c>
      <c r="O7190" s="3">
        <v>0.5</v>
      </c>
      <c r="P7190" s="34">
        <v>0.85</v>
      </c>
      <c r="Q7190" s="77">
        <v>0.94</v>
      </c>
      <c r="R7190" s="77">
        <v>1.2370000000000001</v>
      </c>
      <c r="S7190" s="77">
        <v>1.54</v>
      </c>
      <c r="T7190" s="77">
        <v>1.5489999999999999</v>
      </c>
      <c r="U7190" s="77">
        <v>1.758</v>
      </c>
      <c r="V7190" s="77">
        <v>42</v>
      </c>
      <c r="W7190" s="77">
        <v>99</v>
      </c>
      <c r="Y7190" s="77">
        <f t="shared" si="3112"/>
        <v>1.14175</v>
      </c>
      <c r="Z7190" s="77">
        <f t="shared" si="3113"/>
        <v>0.52</v>
      </c>
      <c r="AA7190" s="77">
        <f t="shared" si="3114"/>
        <v>0.69899999999999995</v>
      </c>
      <c r="AC7190" s="77">
        <f t="shared" si="3115"/>
        <v>-3.7223364979954709E-4</v>
      </c>
      <c r="AD7190" s="77">
        <f t="shared" si="3121"/>
        <v>2.6129766000000041</v>
      </c>
      <c r="AE7190" s="77">
        <f t="shared" si="3116"/>
        <v>-6.9084007243136458E-4</v>
      </c>
      <c r="AF7190" s="77" t="e">
        <f t="shared" si="3121"/>
        <v>#VALUE!</v>
      </c>
      <c r="AG7190" s="77">
        <f t="shared" si="3117"/>
        <v>-5.3776304106922801E-4</v>
      </c>
      <c r="AH7190" s="77" t="e">
        <f t="shared" si="3121"/>
        <v>#VALUE!</v>
      </c>
      <c r="AI7190" s="77">
        <f t="shared" si="3118"/>
        <v>-3.4295906177783664E-4</v>
      </c>
      <c r="AJ7190" s="77" t="e">
        <f t="shared" si="3121"/>
        <v>#VALUE!</v>
      </c>
      <c r="AK7190" s="77">
        <f t="shared" si="3119"/>
        <v>1.3704901529631996E-5</v>
      </c>
      <c r="AL7190" s="77" t="e">
        <f t="shared" si="3120"/>
        <v>#VALUE!</v>
      </c>
      <c r="AN7190" s="77">
        <f t="shared" si="3098"/>
        <v>96.42581640524557</v>
      </c>
      <c r="AO7190" s="77">
        <f t="shared" si="3096"/>
        <v>97.847890018971597</v>
      </c>
      <c r="AP7190" s="77">
        <f t="shared" si="3110"/>
        <v>91.984567033753223</v>
      </c>
      <c r="AQ7190" s="77">
        <f t="shared" si="3106"/>
        <v>79.230659443290676</v>
      </c>
      <c r="AR7190" s="77">
        <f t="shared" si="3099"/>
        <v>95.426431705514858</v>
      </c>
      <c r="AT7190" s="80">
        <f t="shared" si="3100"/>
        <v>0.45033333333333331</v>
      </c>
      <c r="AU7190" s="80">
        <f t="shared" si="3097"/>
        <v>0.44012777777777778</v>
      </c>
      <c r="AV7190" s="80">
        <f t="shared" si="3111"/>
        <v>0.40677500000000016</v>
      </c>
      <c r="AW7190" s="80">
        <f t="shared" si="3107"/>
        <v>0.25980273972602724</v>
      </c>
      <c r="AX7190" s="80">
        <f t="shared" si="3101"/>
        <v>0.43294974574512252</v>
      </c>
      <c r="BA7190" s="77">
        <f t="shared" si="3102"/>
        <v>148.47809948032662</v>
      </c>
      <c r="BB7190" s="77">
        <f t="shared" si="3095"/>
        <v>134.0302908457312</v>
      </c>
      <c r="BC7190" s="77">
        <f t="shared" si="3109"/>
        <v>127.79461984650439</v>
      </c>
      <c r="BD7190" s="77">
        <f t="shared" si="3105"/>
        <v>173.02842406659468</v>
      </c>
      <c r="BE7190" s="77">
        <f t="shared" si="3103"/>
        <v>142.83323738383703</v>
      </c>
    </row>
    <row r="7191" spans="1:57" x14ac:dyDescent="0.45">
      <c r="A7191" s="6">
        <v>44079</v>
      </c>
      <c r="B7191" s="77">
        <v>261.30599999999998</v>
      </c>
      <c r="C7191" s="77">
        <v>2.4216000000000002</v>
      </c>
      <c r="D7191" s="77">
        <v>1.1792</v>
      </c>
      <c r="E7191" s="77">
        <v>329.96233000000001</v>
      </c>
      <c r="F7191" s="77">
        <v>6.8235999999999999</v>
      </c>
      <c r="G7191" s="77">
        <v>1.4152</v>
      </c>
      <c r="H7191" s="77">
        <v>261.47210000000001</v>
      </c>
      <c r="I7191" s="77">
        <v>2.4131</v>
      </c>
      <c r="J7191" s="77">
        <v>1.4905999999999999</v>
      </c>
      <c r="K7191" s="77">
        <v>247.35636</v>
      </c>
      <c r="L7191" s="77">
        <v>2.4100999999999999</v>
      </c>
      <c r="M7191" s="77">
        <v>0.95960000000000001</v>
      </c>
      <c r="N7191" s="77">
        <v>176.584</v>
      </c>
      <c r="O7191" s="3">
        <v>0.5</v>
      </c>
      <c r="P7191" s="34">
        <v>0.85</v>
      </c>
      <c r="Q7191" s="77">
        <v>0.94</v>
      </c>
      <c r="R7191" s="77">
        <v>1.2370000000000001</v>
      </c>
      <c r="S7191" s="77">
        <v>1.54</v>
      </c>
      <c r="T7191" s="77">
        <v>1.5489999999999999</v>
      </c>
      <c r="U7191" s="77">
        <v>1.758</v>
      </c>
      <c r="V7191" s="77">
        <v>42</v>
      </c>
      <c r="W7191" s="77">
        <v>99</v>
      </c>
      <c r="Y7191" s="77">
        <f t="shared" si="3112"/>
        <v>1.14175</v>
      </c>
      <c r="Z7191" s="77">
        <f t="shared" si="3113"/>
        <v>0.52</v>
      </c>
      <c r="AA7191" s="77">
        <f t="shared" si="3114"/>
        <v>0.69899999999999995</v>
      </c>
      <c r="AC7191" s="77">
        <f t="shared" si="3115"/>
        <v>3.1917622224320041E-5</v>
      </c>
      <c r="AD7191" s="77">
        <f t="shared" ref="AD7191:AJ7206" si="3122">AD7190*(1+AC7191)</f>
        <v>2.6130600000000039</v>
      </c>
      <c r="AE7191" s="77">
        <f t="shared" si="3116"/>
        <v>3.8521032392768717E-5</v>
      </c>
      <c r="AF7191" s="77" t="e">
        <f t="shared" si="3122"/>
        <v>#VALUE!</v>
      </c>
      <c r="AG7191" s="77">
        <f t="shared" si="3117"/>
        <v>4.042659736613885E-5</v>
      </c>
      <c r="AH7191" s="77" t="e">
        <f t="shared" si="3122"/>
        <v>#VALUE!</v>
      </c>
      <c r="AI7191" s="77">
        <f t="shared" si="3118"/>
        <v>2.6035989823647299E-5</v>
      </c>
      <c r="AJ7191" s="77" t="e">
        <f t="shared" si="3122"/>
        <v>#VALUE!</v>
      </c>
      <c r="AK7191" s="77">
        <f t="shared" si="3119"/>
        <v>1.370471370787385E-5</v>
      </c>
      <c r="AL7191" s="77" t="e">
        <f t="shared" si="3120"/>
        <v>#VALUE!</v>
      </c>
      <c r="AN7191" s="77">
        <f t="shared" si="3098"/>
        <v>95.884171920320242</v>
      </c>
      <c r="AO7191" s="77">
        <f t="shared" si="3096"/>
        <v>97.787025291527527</v>
      </c>
      <c r="AP7191" s="77">
        <f t="shared" si="3110"/>
        <v>91.966355641561137</v>
      </c>
      <c r="AQ7191" s="77">
        <f t="shared" si="3106"/>
        <v>79.260768471152076</v>
      </c>
      <c r="AR7191" s="77">
        <f t="shared" si="3099"/>
        <v>95.113275008583798</v>
      </c>
      <c r="AT7191" s="80">
        <f t="shared" si="3100"/>
        <v>0.45424999999999999</v>
      </c>
      <c r="AU7191" s="80">
        <f t="shared" si="3097"/>
        <v>0.44040555555555561</v>
      </c>
      <c r="AV7191" s="80">
        <f t="shared" si="3111"/>
        <v>0.40879722222222231</v>
      </c>
      <c r="AW7191" s="80">
        <f t="shared" si="3107"/>
        <v>0.26147397260273958</v>
      </c>
      <c r="AX7191" s="80">
        <f t="shared" si="3101"/>
        <v>0.43551358966376091</v>
      </c>
      <c r="BA7191" s="77">
        <f t="shared" si="3102"/>
        <v>148.70625557648455</v>
      </c>
      <c r="BB7191" s="77">
        <f t="shared" si="3095"/>
        <v>134.19416404491034</v>
      </c>
      <c r="BC7191" s="77">
        <f t="shared" si="3109"/>
        <v>127.50584401785075</v>
      </c>
      <c r="BD7191" s="77">
        <f t="shared" si="3105"/>
        <v>172.79660655869648</v>
      </c>
      <c r="BE7191" s="77">
        <f t="shared" si="3103"/>
        <v>142.95246317270571</v>
      </c>
    </row>
    <row r="7192" spans="1:57" x14ac:dyDescent="0.45">
      <c r="A7192" s="6">
        <v>44080</v>
      </c>
      <c r="B7192" s="77">
        <v>261.31434999999999</v>
      </c>
      <c r="C7192" s="77">
        <v>2.4188999999999998</v>
      </c>
      <c r="D7192" s="77">
        <v>1.1792</v>
      </c>
      <c r="E7192" s="77">
        <v>329.97494999999998</v>
      </c>
      <c r="F7192" s="77">
        <v>6.8208000000000002</v>
      </c>
      <c r="G7192" s="77">
        <v>1.4152</v>
      </c>
      <c r="H7192" s="77">
        <v>261.48266999999998</v>
      </c>
      <c r="I7192" s="77">
        <v>2.4104000000000001</v>
      </c>
      <c r="J7192" s="77">
        <v>1.4905999999999999</v>
      </c>
      <c r="K7192" s="77">
        <v>247.36282</v>
      </c>
      <c r="L7192" s="77">
        <v>2.4073000000000002</v>
      </c>
      <c r="M7192" s="77">
        <v>0.95960000000000001</v>
      </c>
      <c r="N7192" s="77">
        <v>176.58642</v>
      </c>
      <c r="O7192" s="3">
        <v>0.5</v>
      </c>
      <c r="P7192" s="34">
        <v>0.85</v>
      </c>
      <c r="Q7192" s="77">
        <v>0.94</v>
      </c>
      <c r="R7192" s="77">
        <v>1.2370000000000001</v>
      </c>
      <c r="S7192" s="77">
        <v>1.54</v>
      </c>
      <c r="T7192" s="77">
        <v>1.5489999999999999</v>
      </c>
      <c r="U7192" s="77">
        <v>1.758</v>
      </c>
      <c r="V7192" s="77">
        <v>42</v>
      </c>
      <c r="W7192" s="77">
        <v>99</v>
      </c>
      <c r="Y7192" s="77">
        <f t="shared" si="3112"/>
        <v>1.14175</v>
      </c>
      <c r="Z7192" s="77">
        <f t="shared" si="3113"/>
        <v>0.52</v>
      </c>
      <c r="AA7192" s="77">
        <f t="shared" si="3114"/>
        <v>0.69899999999999995</v>
      </c>
      <c r="AC7192" s="77">
        <f t="shared" si="3115"/>
        <v>3.1954872831141401E-5</v>
      </c>
      <c r="AD7192" s="77">
        <f t="shared" si="3122"/>
        <v>2.6131435000000041</v>
      </c>
      <c r="AE7192" s="77">
        <f t="shared" si="3116"/>
        <v>3.824679017139232E-5</v>
      </c>
      <c r="AF7192" s="77" t="e">
        <f t="shared" si="3122"/>
        <v>#VALUE!</v>
      </c>
      <c r="AG7192" s="77">
        <f t="shared" si="3117"/>
        <v>4.0424963122065449E-5</v>
      </c>
      <c r="AH7192" s="77" t="e">
        <f t="shared" si="3122"/>
        <v>#VALUE!</v>
      </c>
      <c r="AI7192" s="77">
        <f t="shared" si="3118"/>
        <v>2.6116166974565758E-5</v>
      </c>
      <c r="AJ7192" s="77" t="e">
        <f t="shared" si="3122"/>
        <v>#VALUE!</v>
      </c>
      <c r="AK7192" s="77">
        <f t="shared" si="3119"/>
        <v>1.3704525891444774E-5</v>
      </c>
      <c r="AL7192" s="77" t="e">
        <f t="shared" si="3120"/>
        <v>#VALUE!</v>
      </c>
      <c r="AN7192" s="77">
        <f t="shared" si="3098"/>
        <v>95.382683273851626</v>
      </c>
      <c r="AO7192" s="77">
        <f t="shared" si="3096"/>
        <v>97.71854345082177</v>
      </c>
      <c r="AP7192" s="77">
        <f t="shared" si="3110"/>
        <v>91.98327437460955</v>
      </c>
      <c r="AQ7192" s="77">
        <f t="shared" si="3106"/>
        <v>79.290900391621022</v>
      </c>
      <c r="AR7192" s="77">
        <f t="shared" si="3099"/>
        <v>94.824735613936355</v>
      </c>
      <c r="AT7192" s="80">
        <f t="shared" si="3100"/>
        <v>0.45796666666666663</v>
      </c>
      <c r="AU7192" s="80">
        <f t="shared" si="3097"/>
        <v>0.4408666666666668</v>
      </c>
      <c r="AV7192" s="80">
        <f t="shared" si="3111"/>
        <v>0.41075000000000012</v>
      </c>
      <c r="AW7192" s="80">
        <f t="shared" si="3107"/>
        <v>0.26320958904109576</v>
      </c>
      <c r="AX7192" s="80">
        <f t="shared" si="3101"/>
        <v>0.43801179950186808</v>
      </c>
      <c r="BA7192" s="77">
        <f t="shared" si="3102"/>
        <v>148.83167137966953</v>
      </c>
      <c r="BB7192" s="77">
        <f t="shared" si="3095"/>
        <v>134.35843845637089</v>
      </c>
      <c r="BC7192" s="77">
        <f t="shared" si="3109"/>
        <v>127.21207666647813</v>
      </c>
      <c r="BD7192" s="77">
        <f t="shared" si="3105"/>
        <v>172.56540938188493</v>
      </c>
      <c r="BE7192" s="77">
        <f t="shared" si="3103"/>
        <v>143.01510575798085</v>
      </c>
    </row>
    <row r="7193" spans="1:57" x14ac:dyDescent="0.45">
      <c r="A7193" s="6">
        <v>44081</v>
      </c>
      <c r="B7193" s="77">
        <v>261.12119000000001</v>
      </c>
      <c r="C7193" s="77">
        <v>2.4207000000000001</v>
      </c>
      <c r="D7193" s="77">
        <v>1.2115</v>
      </c>
      <c r="E7193" s="77">
        <v>329.14686</v>
      </c>
      <c r="F7193" s="77">
        <v>6.8150000000000004</v>
      </c>
      <c r="G7193" s="77">
        <v>1.4522999999999999</v>
      </c>
      <c r="H7193" s="77">
        <v>261.29401999999999</v>
      </c>
      <c r="I7193" s="77">
        <v>2.4238</v>
      </c>
      <c r="J7193" s="77">
        <v>1.5243</v>
      </c>
      <c r="K7193" s="77">
        <v>247.17473000000001</v>
      </c>
      <c r="L7193" s="77">
        <v>2.4064999999999999</v>
      </c>
      <c r="M7193" s="77">
        <v>0.9929</v>
      </c>
      <c r="N7193" s="77">
        <v>176.58878999999999</v>
      </c>
      <c r="O7193" s="3">
        <v>0.49</v>
      </c>
      <c r="P7193" s="34">
        <v>0.874</v>
      </c>
      <c r="Q7193" s="77">
        <v>0.97499999999999998</v>
      </c>
      <c r="R7193" s="77">
        <v>1.2669999999999999</v>
      </c>
      <c r="S7193" s="77">
        <v>1.577</v>
      </c>
      <c r="T7193" s="77">
        <v>1.583</v>
      </c>
      <c r="U7193" s="77">
        <v>1.7929999999999999</v>
      </c>
      <c r="V7193" s="77">
        <v>42</v>
      </c>
      <c r="W7193" s="77">
        <v>99</v>
      </c>
      <c r="Y7193" s="77">
        <f t="shared" si="3112"/>
        <v>1.1732499999999999</v>
      </c>
      <c r="Z7193" s="77">
        <f t="shared" si="3113"/>
        <v>0.54349999999999998</v>
      </c>
      <c r="AA7193" s="77">
        <f t="shared" si="3114"/>
        <v>0.70899999999999996</v>
      </c>
      <c r="AC7193" s="77">
        <f t="shared" si="3115"/>
        <v>-7.3918634778369352E-4</v>
      </c>
      <c r="AD7193" s="77">
        <f t="shared" si="3122"/>
        <v>2.6112119000000042</v>
      </c>
      <c r="AE7193" s="77">
        <f t="shared" si="3116"/>
        <v>-2.5095541343365113E-3</v>
      </c>
      <c r="AF7193" s="77" t="e">
        <f t="shared" si="3122"/>
        <v>#VALUE!</v>
      </c>
      <c r="AG7193" s="77">
        <f t="shared" si="3117"/>
        <v>-7.2146272638262676E-4</v>
      </c>
      <c r="AH7193" s="77" t="e">
        <f t="shared" si="3122"/>
        <v>#VALUE!</v>
      </c>
      <c r="AI7193" s="77">
        <f t="shared" si="3118"/>
        <v>-7.6038104675546503E-4</v>
      </c>
      <c r="AJ7193" s="77" t="e">
        <f t="shared" si="3122"/>
        <v>#VALUE!</v>
      </c>
      <c r="AK7193" s="77">
        <f t="shared" si="3119"/>
        <v>1.342119059888347E-5</v>
      </c>
      <c r="AL7193" s="77" t="e">
        <f t="shared" si="3120"/>
        <v>#VALUE!</v>
      </c>
      <c r="AN7193" s="77">
        <f t="shared" si="3098"/>
        <v>94.791971120046128</v>
      </c>
      <c r="AO7193" s="77">
        <f t="shared" si="3096"/>
        <v>97.565470495930683</v>
      </c>
      <c r="AP7193" s="77">
        <f t="shared" si="3110"/>
        <v>91.983744428276339</v>
      </c>
      <c r="AQ7193" s="77">
        <f t="shared" si="3106"/>
        <v>79.315625667188385</v>
      </c>
      <c r="AR7193" s="77">
        <f t="shared" si="3099"/>
        <v>94.461969789461591</v>
      </c>
      <c r="AT7193" s="80">
        <f t="shared" si="3100"/>
        <v>0.46246666666666664</v>
      </c>
      <c r="AU7193" s="80">
        <f t="shared" si="3097"/>
        <v>0.44217222222222241</v>
      </c>
      <c r="AV7193" s="80">
        <f t="shared" si="3111"/>
        <v>0.41270277777777786</v>
      </c>
      <c r="AW7193" s="80">
        <f t="shared" si="3107"/>
        <v>0.26506575342465738</v>
      </c>
      <c r="AX7193" s="80">
        <f t="shared" si="3101"/>
        <v>0.4411730645496057</v>
      </c>
      <c r="BA7193" s="77">
        <f t="shared" si="3102"/>
        <v>148.88337468982627</v>
      </c>
      <c r="BB7193" s="77">
        <f t="shared" si="3095"/>
        <v>134.50100128523184</v>
      </c>
      <c r="BC7193" s="77">
        <f t="shared" si="3109"/>
        <v>126.91339570891699</v>
      </c>
      <c r="BD7193" s="77">
        <f t="shared" si="3105"/>
        <v>172.32669364090899</v>
      </c>
      <c r="BE7193" s="77">
        <f t="shared" si="3103"/>
        <v>143.03060839804394</v>
      </c>
    </row>
    <row r="7194" spans="1:57" x14ac:dyDescent="0.45">
      <c r="A7194" s="6">
        <v>44082</v>
      </c>
      <c r="B7194" s="77">
        <v>261.31038000000001</v>
      </c>
      <c r="C7194" s="77">
        <v>2.4194</v>
      </c>
      <c r="D7194" s="77">
        <v>1.1819999999999999</v>
      </c>
      <c r="E7194" s="77">
        <v>329.84388000000001</v>
      </c>
      <c r="F7194" s="77">
        <v>6.7892000000000001</v>
      </c>
      <c r="G7194" s="77">
        <v>1.4186000000000001</v>
      </c>
      <c r="H7194" s="77">
        <v>261.48818</v>
      </c>
      <c r="I7194" s="77">
        <v>2.4243999999999999</v>
      </c>
      <c r="J7194" s="77">
        <v>1.4965999999999999</v>
      </c>
      <c r="K7194" s="77">
        <v>247.35294999999999</v>
      </c>
      <c r="L7194" s="77">
        <v>2.4041999999999999</v>
      </c>
      <c r="M7194" s="77">
        <v>0.96419999999999995</v>
      </c>
      <c r="N7194" s="77">
        <v>176.59078</v>
      </c>
      <c r="O7194" s="3">
        <v>0.41</v>
      </c>
      <c r="P7194" s="34">
        <v>0.85199999999999998</v>
      </c>
      <c r="Q7194" s="77">
        <v>0.94199999999999995</v>
      </c>
      <c r="R7194" s="77">
        <v>1.2250000000000001</v>
      </c>
      <c r="S7194" s="77">
        <v>1.55</v>
      </c>
      <c r="T7194" s="77">
        <v>1.5629999999999999</v>
      </c>
      <c r="U7194" s="77">
        <v>1.7629999999999999</v>
      </c>
      <c r="V7194" s="77">
        <v>42</v>
      </c>
      <c r="W7194" s="77">
        <v>99</v>
      </c>
      <c r="Y7194" s="77">
        <f t="shared" si="3112"/>
        <v>1.14225</v>
      </c>
      <c r="Z7194" s="77">
        <f t="shared" si="3113"/>
        <v>0.57000000000000006</v>
      </c>
      <c r="AA7194" s="77">
        <f t="shared" si="3114"/>
        <v>0.71099999999999997</v>
      </c>
      <c r="AC7194" s="77">
        <f t="shared" si="3115"/>
        <v>7.2452947997048156E-4</v>
      </c>
      <c r="AD7194" s="77">
        <f t="shared" si="3122"/>
        <v>2.6131038000000042</v>
      </c>
      <c r="AE7194" s="77">
        <f t="shared" si="3116"/>
        <v>2.1176565378748791E-3</v>
      </c>
      <c r="AF7194" s="77" t="e">
        <f t="shared" si="3122"/>
        <v>#VALUE!</v>
      </c>
      <c r="AG7194" s="77">
        <f t="shared" si="3117"/>
        <v>7.4307096656855975E-4</v>
      </c>
      <c r="AH7194" s="77" t="e">
        <f t="shared" si="3122"/>
        <v>#VALUE!</v>
      </c>
      <c r="AI7194" s="77">
        <f t="shared" si="3118"/>
        <v>7.2102839962639997E-4</v>
      </c>
      <c r="AJ7194" s="77" t="e">
        <f t="shared" si="3122"/>
        <v>#VALUE!</v>
      </c>
      <c r="AK7194" s="77">
        <f t="shared" si="3119"/>
        <v>1.126911849835821E-5</v>
      </c>
      <c r="AL7194" s="77" t="e">
        <f t="shared" si="3120"/>
        <v>#VALUE!</v>
      </c>
      <c r="AN7194" s="77">
        <f t="shared" si="3098"/>
        <v>94.300330836994021</v>
      </c>
      <c r="AO7194" s="77">
        <f t="shared" si="3096"/>
        <v>97.449265476161443</v>
      </c>
      <c r="AP7194" s="77">
        <f t="shared" si="3110"/>
        <v>91.992441287740888</v>
      </c>
      <c r="AQ7194" s="77">
        <f t="shared" si="3106"/>
        <v>79.34148739203988</v>
      </c>
      <c r="AR7194" s="77">
        <f t="shared" si="3099"/>
        <v>94.164471552552698</v>
      </c>
      <c r="AT7194" s="80">
        <f t="shared" si="3100"/>
        <v>0.46784999999999999</v>
      </c>
      <c r="AU7194" s="80">
        <f t="shared" si="3097"/>
        <v>0.44353333333333356</v>
      </c>
      <c r="AV7194" s="80">
        <f t="shared" si="3111"/>
        <v>0.41488055555555564</v>
      </c>
      <c r="AW7194" s="80">
        <f t="shared" si="3107"/>
        <v>0.2667027397260272</v>
      </c>
      <c r="AX7194" s="80">
        <f t="shared" si="3101"/>
        <v>0.44485201847239519</v>
      </c>
      <c r="BA7194" s="77">
        <f t="shared" si="3102"/>
        <v>148.92032762472076</v>
      </c>
      <c r="BB7194" s="77">
        <f t="shared" si="3095"/>
        <v>134.58547673166652</v>
      </c>
      <c r="BC7194" s="77">
        <f t="shared" si="3109"/>
        <v>126.63838409421885</v>
      </c>
      <c r="BD7194" s="77">
        <f t="shared" si="3105"/>
        <v>172.08782608285679</v>
      </c>
      <c r="BE7194" s="77">
        <f t="shared" si="3103"/>
        <v>143.02544410237098</v>
      </c>
    </row>
    <row r="7195" spans="1:57" x14ac:dyDescent="0.45">
      <c r="A7195" s="6">
        <v>44083</v>
      </c>
      <c r="B7195" s="77">
        <v>261.48944</v>
      </c>
      <c r="C7195" s="77">
        <v>2.4174000000000002</v>
      </c>
      <c r="D7195" s="77">
        <v>1.1553</v>
      </c>
      <c r="E7195" s="77">
        <v>330.62142</v>
      </c>
      <c r="F7195" s="77">
        <v>6.7889999999999997</v>
      </c>
      <c r="G7195" s="77">
        <v>1.3839999999999999</v>
      </c>
      <c r="H7195" s="77">
        <v>261.67057999999997</v>
      </c>
      <c r="I7195" s="77">
        <v>2.4228999999999998</v>
      </c>
      <c r="J7195" s="77">
        <v>1.4698</v>
      </c>
      <c r="K7195" s="77">
        <v>247.52119999999999</v>
      </c>
      <c r="L7195" s="77">
        <v>2.4022999999999999</v>
      </c>
      <c r="M7195" s="77">
        <v>0.93730000000000002</v>
      </c>
      <c r="N7195" s="77">
        <v>176.59305000000001</v>
      </c>
      <c r="O7195" s="3">
        <v>0.47</v>
      </c>
      <c r="P7195" s="34">
        <v>0.83199999999999996</v>
      </c>
      <c r="Q7195" s="77">
        <v>0.91</v>
      </c>
      <c r="R7195" s="77">
        <v>1.1819999999999999</v>
      </c>
      <c r="S7195" s="77">
        <v>1.5169999999999999</v>
      </c>
      <c r="T7195" s="77">
        <v>1.54</v>
      </c>
      <c r="U7195" s="77">
        <v>1.7310000000000001</v>
      </c>
      <c r="V7195" s="77">
        <v>42</v>
      </c>
      <c r="W7195" s="77">
        <v>99</v>
      </c>
      <c r="Y7195" s="77">
        <f t="shared" si="3112"/>
        <v>1.11025</v>
      </c>
      <c r="Z7195" s="77">
        <f t="shared" si="3113"/>
        <v>0.52349999999999997</v>
      </c>
      <c r="AA7195" s="77">
        <f t="shared" si="3114"/>
        <v>0.70800000000000007</v>
      </c>
      <c r="AC7195" s="77">
        <f t="shared" si="3115"/>
        <v>6.8523875706727466E-4</v>
      </c>
      <c r="AD7195" s="77">
        <f t="shared" si="3122"/>
        <v>2.6148944000000038</v>
      </c>
      <c r="AE7195" s="77">
        <f t="shared" si="3116"/>
        <v>2.3572970339786892E-3</v>
      </c>
      <c r="AF7195" s="77" t="e">
        <f t="shared" si="3122"/>
        <v>#VALUE!</v>
      </c>
      <c r="AG7195" s="77">
        <f t="shared" si="3117"/>
        <v>6.9754586995096624E-4</v>
      </c>
      <c r="AH7195" s="77" t="e">
        <f t="shared" si="3122"/>
        <v>#VALUE!</v>
      </c>
      <c r="AI7195" s="77">
        <f t="shared" si="3118"/>
        <v>6.8020211604502556E-4</v>
      </c>
      <c r="AJ7195" s="77" t="e">
        <f t="shared" si="3122"/>
        <v>#VALUE!</v>
      </c>
      <c r="AK7195" s="77">
        <f t="shared" si="3119"/>
        <v>1.2854578251619841E-5</v>
      </c>
      <c r="AL7195" s="77" t="e">
        <f t="shared" si="3120"/>
        <v>#VALUE!</v>
      </c>
      <c r="AN7195" s="77">
        <f t="shared" si="3098"/>
        <v>93.980546026972405</v>
      </c>
      <c r="AO7195" s="77">
        <f t="shared" si="3096"/>
        <v>97.365189780982391</v>
      </c>
      <c r="AP7195" s="77">
        <f t="shared" si="3110"/>
        <v>92.085742057604733</v>
      </c>
      <c r="AQ7195" s="77">
        <f t="shared" si="3106"/>
        <v>79.371896477301277</v>
      </c>
      <c r="AR7195" s="77">
        <f t="shared" si="3099"/>
        <v>93.981218802712647</v>
      </c>
      <c r="AT7195" s="80">
        <f t="shared" si="3100"/>
        <v>0.47043333333333331</v>
      </c>
      <c r="AU7195" s="80">
        <f t="shared" si="3097"/>
        <v>0.44450555555555576</v>
      </c>
      <c r="AV7195" s="80">
        <f t="shared" si="3111"/>
        <v>0.41592222222222219</v>
      </c>
      <c r="AW7195" s="80">
        <f t="shared" si="3107"/>
        <v>0.26825068493150667</v>
      </c>
      <c r="AX7195" s="80">
        <f t="shared" si="3101"/>
        <v>0.44673866749688679</v>
      </c>
      <c r="BA7195" s="77">
        <f t="shared" si="3102"/>
        <v>148.86859865025804</v>
      </c>
      <c r="BB7195" s="77">
        <f t="shared" si="3095"/>
        <v>134.67610396995232</v>
      </c>
      <c r="BC7195" s="77">
        <f t="shared" si="3109"/>
        <v>126.36190048298316</v>
      </c>
      <c r="BD7195" s="77">
        <f t="shared" si="3105"/>
        <v>171.86418491644579</v>
      </c>
      <c r="BE7195" s="77">
        <f t="shared" si="3103"/>
        <v>142.9740769994639</v>
      </c>
    </row>
    <row r="7196" spans="1:57" x14ac:dyDescent="0.45">
      <c r="A7196" s="6">
        <v>44084</v>
      </c>
      <c r="B7196" s="77">
        <v>261.48079999999999</v>
      </c>
      <c r="C7196" s="77">
        <v>2.4784999999999999</v>
      </c>
      <c r="D7196" s="77">
        <v>1.1537999999999999</v>
      </c>
      <c r="E7196" s="77">
        <v>330.50932</v>
      </c>
      <c r="F7196" s="77">
        <v>6.8597999999999999</v>
      </c>
      <c r="G7196" s="77">
        <v>1.3945000000000001</v>
      </c>
      <c r="H7196" s="77">
        <v>261.67736000000002</v>
      </c>
      <c r="I7196" s="77">
        <v>2.4201999999999999</v>
      </c>
      <c r="J7196" s="77">
        <v>1.4702999999999999</v>
      </c>
      <c r="K7196" s="77">
        <v>247.51840999999999</v>
      </c>
      <c r="L7196" s="77">
        <v>2.5222000000000002</v>
      </c>
      <c r="M7196" s="77">
        <v>0.94769999999999999</v>
      </c>
      <c r="N7196" s="77">
        <v>176.59547000000001</v>
      </c>
      <c r="O7196" s="3">
        <v>0.5</v>
      </c>
      <c r="P7196" s="34">
        <v>0.84699999999999998</v>
      </c>
      <c r="Q7196" s="77">
        <v>0.91200000000000003</v>
      </c>
      <c r="R7196" s="77">
        <v>1.222</v>
      </c>
      <c r="S7196" s="77">
        <v>1.522</v>
      </c>
      <c r="T7196" s="77">
        <v>1.5429999999999999</v>
      </c>
      <c r="U7196" s="77">
        <v>1.7330000000000001</v>
      </c>
      <c r="V7196" s="77">
        <v>42</v>
      </c>
      <c r="W7196" s="77">
        <v>99</v>
      </c>
      <c r="Y7196" s="77">
        <f t="shared" si="3112"/>
        <v>1.12575</v>
      </c>
      <c r="Z7196" s="77">
        <f t="shared" si="3113"/>
        <v>0.51100000000000001</v>
      </c>
      <c r="AA7196" s="77">
        <f t="shared" si="3114"/>
        <v>0.69599999999999995</v>
      </c>
      <c r="AC7196" s="77">
        <f t="shared" si="3115"/>
        <v>-3.304148725857825E-5</v>
      </c>
      <c r="AD7196" s="77">
        <f t="shared" si="3122"/>
        <v>2.6148080000000036</v>
      </c>
      <c r="AE7196" s="77">
        <f t="shared" si="3116"/>
        <v>-3.3905849173354596E-4</v>
      </c>
      <c r="AF7196" s="77" t="e">
        <f t="shared" si="3122"/>
        <v>#VALUE!</v>
      </c>
      <c r="AG7196" s="77">
        <f t="shared" si="3117"/>
        <v>2.591044052424607E-5</v>
      </c>
      <c r="AH7196" s="77" t="e">
        <f t="shared" si="3122"/>
        <v>#VALUE!</v>
      </c>
      <c r="AI7196" s="77">
        <f t="shared" si="3118"/>
        <v>-1.1271761772291278E-5</v>
      </c>
      <c r="AJ7196" s="77" t="e">
        <f t="shared" si="3122"/>
        <v>#VALUE!</v>
      </c>
      <c r="AK7196" s="77">
        <f t="shared" si="3119"/>
        <v>1.370382356502553E-5</v>
      </c>
      <c r="AL7196" s="77" t="e">
        <f t="shared" si="3120"/>
        <v>#VALUE!</v>
      </c>
      <c r="AN7196" s="77">
        <f t="shared" si="3098"/>
        <v>93.578926025858948</v>
      </c>
      <c r="AO7196" s="77">
        <f t="shared" si="3096"/>
        <v>97.270745012847826</v>
      </c>
      <c r="AP7196" s="77">
        <f t="shared" si="3110"/>
        <v>92.171915985298554</v>
      </c>
      <c r="AQ7196" s="77">
        <f t="shared" si="3106"/>
        <v>79.405394998330323</v>
      </c>
      <c r="AR7196" s="77">
        <f t="shared" si="3099"/>
        <v>93.749669333710017</v>
      </c>
      <c r="AT7196" s="80">
        <f t="shared" si="3100"/>
        <v>0.47338333333333332</v>
      </c>
      <c r="AU7196" s="80">
        <f t="shared" si="3097"/>
        <v>0.44518333333333349</v>
      </c>
      <c r="AV7196" s="80">
        <f t="shared" si="3111"/>
        <v>0.4167055555555555</v>
      </c>
      <c r="AW7196" s="80">
        <f t="shared" si="3107"/>
        <v>0.26979863013698613</v>
      </c>
      <c r="AX7196" s="80">
        <f t="shared" si="3101"/>
        <v>0.44870978621834789</v>
      </c>
      <c r="BA7196" s="77">
        <f t="shared" si="3102"/>
        <v>148.88337468982633</v>
      </c>
      <c r="BB7196" s="77">
        <f t="shared" si="3095"/>
        <v>134.78299937101275</v>
      </c>
      <c r="BC7196" s="77">
        <f t="shared" si="3109"/>
        <v>126.097220957358</v>
      </c>
      <c r="BD7196" s="77">
        <f t="shared" si="3105"/>
        <v>171.65403951334906</v>
      </c>
      <c r="BE7196" s="77">
        <f t="shared" si="3103"/>
        <v>142.96564522224617</v>
      </c>
    </row>
    <row r="7197" spans="1:57" x14ac:dyDescent="0.45">
      <c r="A7197" s="6">
        <v>44085</v>
      </c>
      <c r="B7197" s="77">
        <v>261.39787999999999</v>
      </c>
      <c r="C7197" s="77">
        <v>2.4777999999999998</v>
      </c>
      <c r="D7197" s="77">
        <v>1.1688000000000001</v>
      </c>
      <c r="E7197" s="77">
        <v>330.29725999999999</v>
      </c>
      <c r="F7197" s="77">
        <v>6.8562000000000003</v>
      </c>
      <c r="G7197" s="77">
        <v>1.4041999999999999</v>
      </c>
      <c r="H7197" s="77">
        <v>261.59381999999999</v>
      </c>
      <c r="I7197" s="77">
        <v>2.4243999999999999</v>
      </c>
      <c r="J7197" s="77">
        <v>1.4863</v>
      </c>
      <c r="K7197" s="77">
        <v>247.43405000000001</v>
      </c>
      <c r="L7197" s="77">
        <v>2.5198999999999998</v>
      </c>
      <c r="M7197" s="77">
        <v>0.96230000000000004</v>
      </c>
      <c r="N7197" s="77">
        <v>176.59793999999999</v>
      </c>
      <c r="O7197" s="3">
        <v>0.51</v>
      </c>
      <c r="P7197" s="34">
        <v>0.86</v>
      </c>
      <c r="Q7197" s="77">
        <v>0.93</v>
      </c>
      <c r="R7197" s="77">
        <v>1.23</v>
      </c>
      <c r="S7197" s="77">
        <v>1.532</v>
      </c>
      <c r="T7197" s="77">
        <v>1.556</v>
      </c>
      <c r="U7197" s="77">
        <v>1.7509999999999999</v>
      </c>
      <c r="V7197" s="77">
        <v>42</v>
      </c>
      <c r="W7197" s="77">
        <v>99</v>
      </c>
      <c r="Y7197" s="77">
        <f t="shared" si="3112"/>
        <v>1.1379999999999999</v>
      </c>
      <c r="Z7197" s="77">
        <f t="shared" si="3113"/>
        <v>0.51100000000000001</v>
      </c>
      <c r="AA7197" s="77">
        <f t="shared" si="3114"/>
        <v>0.69600000000000006</v>
      </c>
      <c r="AC7197" s="77">
        <f t="shared" si="3115"/>
        <v>-3.1711697378933312E-4</v>
      </c>
      <c r="AD7197" s="77">
        <f t="shared" si="3122"/>
        <v>2.6139788000000035</v>
      </c>
      <c r="AE7197" s="77">
        <f t="shared" si="3116"/>
        <v>-6.4161579467714169E-4</v>
      </c>
      <c r="AF7197" s="77" t="e">
        <f t="shared" si="3122"/>
        <v>#VALUE!</v>
      </c>
      <c r="AG7197" s="77">
        <f t="shared" si="3117"/>
        <v>-3.1924810002681436E-4</v>
      </c>
      <c r="AH7197" s="77" t="e">
        <f t="shared" si="3122"/>
        <v>#VALUE!</v>
      </c>
      <c r="AI7197" s="77">
        <f t="shared" si="3118"/>
        <v>-3.4082313311556423E-4</v>
      </c>
      <c r="AJ7197" s="77" t="e">
        <f t="shared" si="3122"/>
        <v>#VALUE!</v>
      </c>
      <c r="AK7197" s="77">
        <f t="shared" si="3119"/>
        <v>1.3986768743201594E-5</v>
      </c>
      <c r="AL7197" s="77" t="e">
        <f t="shared" si="3120"/>
        <v>#VALUE!</v>
      </c>
      <c r="AN7197" s="77">
        <f t="shared" si="3098"/>
        <v>93.19881637503201</v>
      </c>
      <c r="AO7197" s="77">
        <f t="shared" si="3096"/>
        <v>97.163631652672393</v>
      </c>
      <c r="AP7197" s="77">
        <f t="shared" si="3110"/>
        <v>92.252459104612996</v>
      </c>
      <c r="AQ7197" s="77">
        <f t="shared" si="3106"/>
        <v>79.436803941806559</v>
      </c>
      <c r="AR7197" s="77">
        <f t="shared" si="3099"/>
        <v>93.52553489418473</v>
      </c>
      <c r="AT7197" s="80">
        <f t="shared" si="3100"/>
        <v>0.47574999999999995</v>
      </c>
      <c r="AU7197" s="80">
        <f t="shared" si="3097"/>
        <v>0.44586111111111132</v>
      </c>
      <c r="AV7197" s="80">
        <f t="shared" si="3111"/>
        <v>0.41695555555555552</v>
      </c>
      <c r="AW7197" s="80">
        <f t="shared" si="3107"/>
        <v>0.27134657534246553</v>
      </c>
      <c r="AX7197" s="80">
        <f t="shared" si="3101"/>
        <v>0.45028999584889995</v>
      </c>
      <c r="BA7197" s="77">
        <f t="shared" si="3102"/>
        <v>148.78738282993606</v>
      </c>
      <c r="BB7197" s="77">
        <f t="shared" si="3095"/>
        <v>134.89006459735322</v>
      </c>
      <c r="BC7197" s="77">
        <f t="shared" si="3109"/>
        <v>125.83364791745301</v>
      </c>
      <c r="BD7197" s="77">
        <f t="shared" si="3105"/>
        <v>171.44440738948884</v>
      </c>
      <c r="BE7197" s="77">
        <f t="shared" si="3103"/>
        <v>142.89701512205454</v>
      </c>
    </row>
    <row r="7198" spans="1:57" x14ac:dyDescent="0.45">
      <c r="A7198" s="6">
        <v>44086</v>
      </c>
      <c r="B7198" s="77">
        <v>261.40618000000001</v>
      </c>
      <c r="C7198" s="77">
        <v>2.4750999999999999</v>
      </c>
      <c r="D7198" s="77">
        <v>1.1688000000000001</v>
      </c>
      <c r="E7198" s="77">
        <v>330.30982</v>
      </c>
      <c r="F7198" s="77">
        <v>6.8535000000000004</v>
      </c>
      <c r="G7198" s="77">
        <v>1.4041999999999999</v>
      </c>
      <c r="H7198" s="77">
        <v>261.60437000000002</v>
      </c>
      <c r="I7198" s="77">
        <v>2.4217</v>
      </c>
      <c r="J7198" s="77">
        <v>1.4863</v>
      </c>
      <c r="K7198" s="77">
        <v>247.44056</v>
      </c>
      <c r="L7198" s="77">
        <v>2.5171000000000001</v>
      </c>
      <c r="M7198" s="77">
        <v>0.96230000000000004</v>
      </c>
      <c r="N7198" s="77">
        <v>176.60040000000001</v>
      </c>
      <c r="O7198" s="3">
        <v>0.51</v>
      </c>
      <c r="P7198" s="34">
        <v>0.86</v>
      </c>
      <c r="Q7198" s="77">
        <v>0.93</v>
      </c>
      <c r="R7198" s="77">
        <v>1.23</v>
      </c>
      <c r="S7198" s="77">
        <v>1.532</v>
      </c>
      <c r="T7198" s="77">
        <v>1.556</v>
      </c>
      <c r="U7198" s="77">
        <v>1.7509999999999999</v>
      </c>
      <c r="V7198" s="77">
        <v>42</v>
      </c>
      <c r="W7198" s="77">
        <v>99</v>
      </c>
      <c r="Y7198" s="77">
        <f t="shared" si="3112"/>
        <v>1.1379999999999999</v>
      </c>
      <c r="Z7198" s="77">
        <f t="shared" si="3113"/>
        <v>0.51100000000000001</v>
      </c>
      <c r="AA7198" s="77">
        <f t="shared" si="3114"/>
        <v>0.69600000000000006</v>
      </c>
      <c r="AC7198" s="77">
        <f t="shared" si="3115"/>
        <v>3.1752361572490173E-5</v>
      </c>
      <c r="AD7198" s="77">
        <f t="shared" si="3122"/>
        <v>2.614061800000004</v>
      </c>
      <c r="AE7198" s="77">
        <f t="shared" si="3116"/>
        <v>3.8026352383369044E-5</v>
      </c>
      <c r="AF7198" s="77" t="e">
        <f t="shared" si="3122"/>
        <v>#VALUE!</v>
      </c>
      <c r="AG7198" s="77">
        <f t="shared" si="3117"/>
        <v>4.0329698920427148E-5</v>
      </c>
      <c r="AH7198" s="77" t="e">
        <f t="shared" si="3122"/>
        <v>#VALUE!</v>
      </c>
      <c r="AI7198" s="77">
        <f t="shared" si="3118"/>
        <v>2.6310040998733797E-5</v>
      </c>
      <c r="AJ7198" s="77" t="e">
        <f t="shared" si="3122"/>
        <v>#VALUE!</v>
      </c>
      <c r="AK7198" s="77">
        <f t="shared" si="3119"/>
        <v>1.392994731430619E-5</v>
      </c>
      <c r="AL7198" s="77" t="e">
        <f t="shared" si="3120"/>
        <v>#VALUE!</v>
      </c>
      <c r="AN7198" s="77">
        <f t="shared" si="3098"/>
        <v>92.775136263481372</v>
      </c>
      <c r="AO7198" s="77">
        <f t="shared" si="3096"/>
        <v>97.056753936864567</v>
      </c>
      <c r="AP7198" s="77">
        <f t="shared" si="3110"/>
        <v>92.288524691025685</v>
      </c>
      <c r="AQ7198" s="77">
        <f t="shared" si="3106"/>
        <v>79.468237742840799</v>
      </c>
      <c r="AR7198" s="77">
        <f t="shared" si="3099"/>
        <v>93.271635027221905</v>
      </c>
      <c r="AT7198" s="80">
        <f t="shared" si="3100"/>
        <v>0.47883333333333328</v>
      </c>
      <c r="AU7198" s="80">
        <f t="shared" si="3097"/>
        <v>0.4465388888888891</v>
      </c>
      <c r="AV7198" s="80">
        <f t="shared" si="3111"/>
        <v>0.41726666666666662</v>
      </c>
      <c r="AW7198" s="80">
        <f t="shared" si="3107"/>
        <v>0.272894520547945</v>
      </c>
      <c r="AX7198" s="80">
        <f t="shared" si="3101"/>
        <v>0.4522694479036945</v>
      </c>
      <c r="BA7198" s="77">
        <f t="shared" si="3102"/>
        <v>148.64730948369836</v>
      </c>
      <c r="BB7198" s="77">
        <f t="shared" ref="BB7198:BB7261" si="3123">100/AVERAGE(AA7109:AA7198)</f>
        <v>134.99730005399897</v>
      </c>
      <c r="BC7198" s="77">
        <f t="shared" si="3109"/>
        <v>125.59220211971717</v>
      </c>
      <c r="BD7198" s="77">
        <f t="shared" si="3105"/>
        <v>171.23528666663543</v>
      </c>
      <c r="BE7198" s="77">
        <f t="shared" si="3103"/>
        <v>142.80742759791644</v>
      </c>
    </row>
    <row r="7199" spans="1:57" x14ac:dyDescent="0.45">
      <c r="A7199" s="6">
        <v>44087</v>
      </c>
      <c r="B7199" s="77">
        <v>261.41448000000003</v>
      </c>
      <c r="C7199" s="77">
        <v>2.4723999999999999</v>
      </c>
      <c r="D7199" s="77">
        <v>1.1688000000000001</v>
      </c>
      <c r="E7199" s="77">
        <v>330.32247000000001</v>
      </c>
      <c r="F7199" s="77">
        <v>6.8507999999999996</v>
      </c>
      <c r="G7199" s="77">
        <v>1.4041999999999999</v>
      </c>
      <c r="H7199" s="77">
        <v>261.61493000000002</v>
      </c>
      <c r="I7199" s="77">
        <v>2.4188999999999998</v>
      </c>
      <c r="J7199" s="77">
        <v>1.4863</v>
      </c>
      <c r="K7199" s="77">
        <v>247.44704999999999</v>
      </c>
      <c r="L7199" s="77">
        <v>2.5144000000000002</v>
      </c>
      <c r="M7199" s="77">
        <v>0.96230000000000004</v>
      </c>
      <c r="N7199" s="77">
        <v>176.60287</v>
      </c>
      <c r="O7199" s="3">
        <v>0.51</v>
      </c>
      <c r="P7199" s="34">
        <v>0.86</v>
      </c>
      <c r="Q7199" s="77">
        <v>0.93</v>
      </c>
      <c r="R7199" s="77">
        <v>1.23</v>
      </c>
      <c r="S7199" s="77">
        <v>1.532</v>
      </c>
      <c r="T7199" s="77">
        <v>1.556</v>
      </c>
      <c r="U7199" s="77">
        <v>1.7509999999999999</v>
      </c>
      <c r="V7199" s="77">
        <v>42</v>
      </c>
      <c r="W7199" s="77">
        <v>99</v>
      </c>
      <c r="Y7199" s="77">
        <f t="shared" si="3112"/>
        <v>1.1379999999999999</v>
      </c>
      <c r="Z7199" s="77">
        <f t="shared" si="3113"/>
        <v>0.51100000000000001</v>
      </c>
      <c r="AA7199" s="77">
        <f t="shared" si="3114"/>
        <v>0.69600000000000006</v>
      </c>
      <c r="AC7199" s="77">
        <f t="shared" si="3115"/>
        <v>3.1751353391840098E-5</v>
      </c>
      <c r="AD7199" s="77">
        <f t="shared" si="3122"/>
        <v>2.614144800000004</v>
      </c>
      <c r="AE7199" s="77">
        <f t="shared" si="3116"/>
        <v>3.8297377898066642E-5</v>
      </c>
      <c r="AF7199" s="77" t="e">
        <f t="shared" si="3122"/>
        <v>#VALUE!</v>
      </c>
      <c r="AG7199" s="77">
        <f t="shared" si="3117"/>
        <v>4.036629816228654E-5</v>
      </c>
      <c r="AH7199" s="77" t="e">
        <f t="shared" si="3122"/>
        <v>#VALUE!</v>
      </c>
      <c r="AI7199" s="77">
        <f t="shared" si="3118"/>
        <v>2.6228521306181918E-5</v>
      </c>
      <c r="AJ7199" s="77" t="e">
        <f t="shared" si="3122"/>
        <v>#VALUE!</v>
      </c>
      <c r="AK7199" s="77">
        <f t="shared" si="3119"/>
        <v>1.3986378286645618E-5</v>
      </c>
      <c r="AL7199" s="77" t="e">
        <f t="shared" si="3120"/>
        <v>#VALUE!</v>
      </c>
      <c r="AN7199" s="77">
        <f t="shared" si="3098"/>
        <v>92.42642471482597</v>
      </c>
      <c r="AO7199" s="77">
        <f t="shared" ref="AO7199:AO7262" si="3124">100/AVERAGE(Y7110:Y7199)</f>
        <v>96.98406497932352</v>
      </c>
      <c r="AP7199" s="77">
        <f t="shared" si="3110"/>
        <v>92.296332759044986</v>
      </c>
      <c r="AQ7199" s="77">
        <f t="shared" si="3106"/>
        <v>79.499696430953691</v>
      </c>
      <c r="AR7199" s="77">
        <f t="shared" si="3099"/>
        <v>93.064099143724604</v>
      </c>
      <c r="AT7199" s="80">
        <f t="shared" si="3100"/>
        <v>0.48136666666666655</v>
      </c>
      <c r="AU7199" s="80">
        <f t="shared" ref="AU7199:AU7262" si="3125">AVERAGE(Z7110:Z7199)</f>
        <v>0.44692777777777792</v>
      </c>
      <c r="AV7199" s="80">
        <f t="shared" si="3111"/>
        <v>0.41765555555555556</v>
      </c>
      <c r="AW7199" s="80">
        <f t="shared" si="3107"/>
        <v>0.27445616438356146</v>
      </c>
      <c r="AX7199" s="80">
        <f t="shared" si="3101"/>
        <v>0.45388134080531339</v>
      </c>
      <c r="BA7199" s="77">
        <f t="shared" si="3102"/>
        <v>148.40465001236706</v>
      </c>
      <c r="BB7199" s="77">
        <f t="shared" si="3123"/>
        <v>135.09659406475635</v>
      </c>
      <c r="BC7199" s="77">
        <f t="shared" si="3109"/>
        <v>125.38311507383662</v>
      </c>
      <c r="BD7199" s="77">
        <f t="shared" si="3105"/>
        <v>171.02667547571187</v>
      </c>
      <c r="BE7199" s="77">
        <f t="shared" si="3103"/>
        <v>142.6641538742802</v>
      </c>
    </row>
    <row r="7200" spans="1:57" x14ac:dyDescent="0.45">
      <c r="A7200" s="6">
        <v>44088</v>
      </c>
      <c r="B7200" s="77">
        <v>261.49644999999998</v>
      </c>
      <c r="C7200" s="77">
        <v>2.4733000000000001</v>
      </c>
      <c r="D7200" s="77">
        <v>1.1592</v>
      </c>
      <c r="E7200" s="77">
        <v>330.76915000000002</v>
      </c>
      <c r="F7200" s="77">
        <v>6.8497000000000003</v>
      </c>
      <c r="G7200" s="77">
        <v>1.3852</v>
      </c>
      <c r="H7200" s="77">
        <v>261.67824999999999</v>
      </c>
      <c r="I7200" s="77">
        <v>2.4228999999999998</v>
      </c>
      <c r="J7200" s="77">
        <v>1.4786999999999999</v>
      </c>
      <c r="K7200" s="77">
        <v>247.52914000000001</v>
      </c>
      <c r="L7200" s="77">
        <v>2.5139</v>
      </c>
      <c r="M7200" s="77">
        <v>0.95020000000000004</v>
      </c>
      <c r="N7200" s="77">
        <v>176.60518999999999</v>
      </c>
      <c r="O7200" s="3">
        <v>0.48</v>
      </c>
      <c r="P7200" s="34">
        <v>0.85</v>
      </c>
      <c r="Q7200" s="77">
        <v>0.91700000000000004</v>
      </c>
      <c r="R7200" s="77">
        <v>1.212</v>
      </c>
      <c r="S7200" s="77">
        <v>1.512</v>
      </c>
      <c r="T7200" s="77">
        <v>1.5489999999999999</v>
      </c>
      <c r="U7200" s="77">
        <v>1.7410000000000001</v>
      </c>
      <c r="V7200" s="77">
        <v>42</v>
      </c>
      <c r="W7200" s="77">
        <v>99</v>
      </c>
      <c r="Y7200" s="77">
        <f t="shared" si="3112"/>
        <v>1.1227499999999999</v>
      </c>
      <c r="Z7200" s="77">
        <f t="shared" si="3113"/>
        <v>0.51600000000000001</v>
      </c>
      <c r="AA7200" s="77">
        <f t="shared" si="3114"/>
        <v>0.69899999999999995</v>
      </c>
      <c r="AC7200" s="77">
        <f t="shared" si="3115"/>
        <v>3.1356334966581301E-4</v>
      </c>
      <c r="AD7200" s="77">
        <f t="shared" si="3122"/>
        <v>2.6149645000000037</v>
      </c>
      <c r="AE7200" s="77">
        <f t="shared" si="3116"/>
        <v>1.3522543592023872E-3</v>
      </c>
      <c r="AF7200" s="77" t="e">
        <f t="shared" si="3122"/>
        <v>#VALUE!</v>
      </c>
      <c r="AG7200" s="77">
        <f t="shared" si="3117"/>
        <v>2.4203511626796903E-4</v>
      </c>
      <c r="AH7200" s="77" t="e">
        <f t="shared" si="3122"/>
        <v>#VALUE!</v>
      </c>
      <c r="AI7200" s="77">
        <f t="shared" si="3118"/>
        <v>3.3174774158761799E-4</v>
      </c>
      <c r="AJ7200" s="77" t="e">
        <f t="shared" si="3122"/>
        <v>#VALUE!</v>
      </c>
      <c r="AK7200" s="77">
        <f t="shared" si="3119"/>
        <v>1.313681935055655E-5</v>
      </c>
      <c r="AL7200" s="77" t="e">
        <f t="shared" si="3120"/>
        <v>#VALUE!</v>
      </c>
      <c r="AN7200" s="77">
        <f t="shared" si="3098"/>
        <v>92.123445416858601</v>
      </c>
      <c r="AO7200" s="77">
        <f t="shared" si="3124"/>
        <v>96.913832834406577</v>
      </c>
      <c r="AP7200" s="77">
        <f t="shared" si="3110"/>
        <v>92.338945489242477</v>
      </c>
      <c r="AQ7200" s="77">
        <f t="shared" si="3106"/>
        <v>79.533822847670407</v>
      </c>
      <c r="AR7200" s="77">
        <f t="shared" si="3099"/>
        <v>92.887045514733657</v>
      </c>
      <c r="AT7200" s="80">
        <f t="shared" si="3100"/>
        <v>0.48406666666666659</v>
      </c>
      <c r="AU7200" s="80">
        <f t="shared" si="3125"/>
        <v>0.44761666666666683</v>
      </c>
      <c r="AV7200" s="80">
        <f t="shared" si="3111"/>
        <v>0.41805833333333325</v>
      </c>
      <c r="AW7200" s="80">
        <f t="shared" si="3107"/>
        <v>0.27586712328767105</v>
      </c>
      <c r="AX7200" s="80">
        <f t="shared" si="3101"/>
        <v>0.45566100560398509</v>
      </c>
      <c r="BA7200" s="77">
        <f t="shared" si="3102"/>
        <v>148.14083255147892</v>
      </c>
      <c r="BB7200" s="77">
        <f t="shared" si="3123"/>
        <v>135.2143146887818</v>
      </c>
      <c r="BC7200" s="77">
        <f t="shared" si="3109"/>
        <v>125.18516973022582</v>
      </c>
      <c r="BD7200" s="77">
        <f t="shared" si="3105"/>
        <v>170.81617371770872</v>
      </c>
      <c r="BE7200" s="77">
        <f t="shared" si="3103"/>
        <v>142.5157982572193</v>
      </c>
    </row>
    <row r="7201" spans="1:57" x14ac:dyDescent="0.45">
      <c r="A7201" s="6">
        <v>44089</v>
      </c>
      <c r="B7201" s="77">
        <v>261.57508000000001</v>
      </c>
      <c r="C7201" s="77">
        <v>2.4723999999999999</v>
      </c>
      <c r="D7201" s="77">
        <v>1.1486000000000001</v>
      </c>
      <c r="E7201" s="77">
        <v>331.10628000000003</v>
      </c>
      <c r="F7201" s="77">
        <v>6.8852000000000002</v>
      </c>
      <c r="G7201" s="77">
        <v>1.3731</v>
      </c>
      <c r="H7201" s="77">
        <v>261.76173</v>
      </c>
      <c r="I7201" s="77">
        <v>2.4230999999999998</v>
      </c>
      <c r="J7201" s="77">
        <v>1.4674</v>
      </c>
      <c r="K7201" s="77">
        <v>247.60607999999999</v>
      </c>
      <c r="L7201" s="77">
        <v>2.5116999999999998</v>
      </c>
      <c r="M7201" s="77">
        <v>0.93879999999999997</v>
      </c>
      <c r="N7201" s="77">
        <v>176.60747000000001</v>
      </c>
      <c r="O7201" s="3">
        <v>0.47</v>
      </c>
      <c r="P7201" s="34">
        <v>0.83399999999999996</v>
      </c>
      <c r="Q7201" s="77">
        <v>0.90500000000000003</v>
      </c>
      <c r="R7201" s="77">
        <v>1.1950000000000001</v>
      </c>
      <c r="S7201" s="77">
        <v>1.5</v>
      </c>
      <c r="T7201" s="77">
        <v>1.542</v>
      </c>
      <c r="U7201" s="77">
        <v>1.7310000000000001</v>
      </c>
      <c r="V7201" s="77">
        <v>42</v>
      </c>
      <c r="W7201" s="77">
        <v>99</v>
      </c>
      <c r="Y7201" s="77">
        <f t="shared" si="3112"/>
        <v>1.1085</v>
      </c>
      <c r="Z7201" s="77">
        <f t="shared" si="3113"/>
        <v>0.51500000000000001</v>
      </c>
      <c r="AA7201" s="77">
        <f t="shared" si="3114"/>
        <v>0.70800000000000007</v>
      </c>
      <c r="AC7201" s="77">
        <f t="shared" si="3115"/>
        <v>3.0069241857799689E-4</v>
      </c>
      <c r="AD7201" s="77">
        <f t="shared" si="3122"/>
        <v>2.6157508000000043</v>
      </c>
      <c r="AE7201" s="77">
        <f t="shared" si="3116"/>
        <v>1.0192304814400366E-3</v>
      </c>
      <c r="AF7201" s="77" t="e">
        <f t="shared" si="3122"/>
        <v>#VALUE!</v>
      </c>
      <c r="AG7201" s="77">
        <f t="shared" si="3117"/>
        <v>3.1901772501163883E-4</v>
      </c>
      <c r="AH7201" s="77" t="e">
        <f t="shared" si="3122"/>
        <v>#VALUE!</v>
      </c>
      <c r="AI7201" s="77">
        <f t="shared" si="3118"/>
        <v>3.1083209031468328E-4</v>
      </c>
      <c r="AJ7201" s="77" t="e">
        <f t="shared" si="3122"/>
        <v>#VALUE!</v>
      </c>
      <c r="AK7201" s="77">
        <f t="shared" si="3119"/>
        <v>1.2910152866973945E-5</v>
      </c>
      <c r="AL7201" s="77" t="e">
        <f t="shared" si="3120"/>
        <v>#VALUE!</v>
      </c>
      <c r="AN7201" s="77">
        <f t="shared" si="3098"/>
        <v>91.862512439715218</v>
      </c>
      <c r="AO7201" s="77">
        <f t="shared" si="3124"/>
        <v>96.867936712948037</v>
      </c>
      <c r="AP7201" s="77">
        <f t="shared" si="3110"/>
        <v>92.464407624204057</v>
      </c>
      <c r="AQ7201" s="77">
        <f t="shared" si="3106"/>
        <v>79.588668318040675</v>
      </c>
      <c r="AR7201" s="77">
        <f t="shared" si="3099"/>
        <v>92.751802761132893</v>
      </c>
      <c r="AT7201" s="80">
        <f t="shared" si="3100"/>
        <v>0.4867333333333333</v>
      </c>
      <c r="AU7201" s="80">
        <f t="shared" si="3125"/>
        <v>0.44818333333333343</v>
      </c>
      <c r="AV7201" s="80">
        <f t="shared" si="3111"/>
        <v>0.41816388888888878</v>
      </c>
      <c r="AW7201" s="80">
        <f t="shared" si="3107"/>
        <v>0.27729041095890389</v>
      </c>
      <c r="AX7201" s="80">
        <f t="shared" si="3101"/>
        <v>0.45734918534661689</v>
      </c>
      <c r="BA7201" s="77">
        <f t="shared" si="3102"/>
        <v>147.81237682301929</v>
      </c>
      <c r="BB7201" s="77">
        <f t="shared" si="3123"/>
        <v>135.34038105836186</v>
      </c>
      <c r="BC7201" s="77">
        <f t="shared" si="3109"/>
        <v>124.98871629644533</v>
      </c>
      <c r="BD7201" s="77">
        <f t="shared" si="3105"/>
        <v>170.58067531253653</v>
      </c>
      <c r="BE7201" s="77">
        <f t="shared" si="3103"/>
        <v>142.3335287467398</v>
      </c>
    </row>
    <row r="7202" spans="1:57" x14ac:dyDescent="0.45">
      <c r="A7202" s="6">
        <v>44090</v>
      </c>
      <c r="B7202" s="77">
        <v>261.57161000000002</v>
      </c>
      <c r="C7202" s="77">
        <v>2.4708000000000001</v>
      </c>
      <c r="D7202" s="77">
        <v>1.1497999999999999</v>
      </c>
      <c r="E7202" s="77">
        <v>331.48942</v>
      </c>
      <c r="F7202" s="77">
        <v>6.8842999999999996</v>
      </c>
      <c r="G7202" s="77">
        <v>1.3572</v>
      </c>
      <c r="H7202" s="77">
        <v>261.76828999999998</v>
      </c>
      <c r="I7202" s="77">
        <v>2.4226000000000001</v>
      </c>
      <c r="J7202" s="77">
        <v>1.4686999999999999</v>
      </c>
      <c r="K7202" s="77">
        <v>247.59607</v>
      </c>
      <c r="L7202" s="77">
        <v>2.5091999999999999</v>
      </c>
      <c r="M7202" s="77">
        <v>0.94140000000000001</v>
      </c>
      <c r="N7202" s="77">
        <v>176.60979</v>
      </c>
      <c r="O7202" s="3">
        <v>0.48</v>
      </c>
      <c r="P7202" s="34">
        <v>0.83399999999999996</v>
      </c>
      <c r="Q7202" s="77">
        <v>0.91400000000000003</v>
      </c>
      <c r="R7202" s="77">
        <v>1.1850000000000001</v>
      </c>
      <c r="S7202" s="77">
        <v>1.482</v>
      </c>
      <c r="T7202" s="77">
        <v>1.5429999999999999</v>
      </c>
      <c r="U7202" s="77">
        <v>1.7390000000000001</v>
      </c>
      <c r="V7202" s="77">
        <v>42</v>
      </c>
      <c r="W7202" s="77">
        <v>99</v>
      </c>
      <c r="Y7202" s="77">
        <f t="shared" si="3112"/>
        <v>1.10375</v>
      </c>
      <c r="Z7202" s="77">
        <f t="shared" si="3113"/>
        <v>0.501</v>
      </c>
      <c r="AA7202" s="77">
        <f t="shared" si="3114"/>
        <v>0.70899999999999996</v>
      </c>
      <c r="AC7202" s="77">
        <f t="shared" si="3115"/>
        <v>-1.3265789692185059E-5</v>
      </c>
      <c r="AD7202" s="77">
        <f t="shared" si="3122"/>
        <v>2.6157161000000042</v>
      </c>
      <c r="AE7202" s="77">
        <f t="shared" si="3116"/>
        <v>1.1571511117214328E-3</v>
      </c>
      <c r="AF7202" s="77" t="e">
        <f t="shared" si="3122"/>
        <v>#VALUE!</v>
      </c>
      <c r="AG7202" s="77">
        <f t="shared" si="3117"/>
        <v>2.5060959063738508E-5</v>
      </c>
      <c r="AH7202" s="77" t="e">
        <f t="shared" si="3122"/>
        <v>#VALUE!</v>
      </c>
      <c r="AI7202" s="77">
        <f t="shared" si="3118"/>
        <v>-4.0427117137031843E-5</v>
      </c>
      <c r="AJ7202" s="77" t="e">
        <f t="shared" si="3122"/>
        <v>#VALUE!</v>
      </c>
      <c r="AK7202" s="77">
        <f t="shared" si="3119"/>
        <v>1.3136477182928985E-5</v>
      </c>
      <c r="AL7202" s="77" t="e">
        <f t="shared" si="3120"/>
        <v>#VALUE!</v>
      </c>
      <c r="AN7202" s="77">
        <f t="shared" si="3098"/>
        <v>91.616341301410117</v>
      </c>
      <c r="AO7202" s="77">
        <f t="shared" si="3124"/>
        <v>96.786942366064352</v>
      </c>
      <c r="AP7202" s="77">
        <f t="shared" si="3110"/>
        <v>92.566403538093624</v>
      </c>
      <c r="AQ7202" s="77">
        <f t="shared" si="3106"/>
        <v>79.638332875140193</v>
      </c>
      <c r="AR7202" s="77">
        <f t="shared" si="3099"/>
        <v>92.611604241033106</v>
      </c>
      <c r="AT7202" s="80">
        <f t="shared" si="3100"/>
        <v>0.48893333333333328</v>
      </c>
      <c r="AU7202" s="80">
        <f t="shared" si="3125"/>
        <v>0.44877777777777789</v>
      </c>
      <c r="AV7202" s="80">
        <f t="shared" si="3111"/>
        <v>0.41828333333333323</v>
      </c>
      <c r="AW7202" s="80">
        <f t="shared" si="3107"/>
        <v>0.27878767123287651</v>
      </c>
      <c r="AX7202" s="80">
        <f t="shared" si="3101"/>
        <v>0.45879565172270648</v>
      </c>
      <c r="BA7202" s="77">
        <f t="shared" si="3102"/>
        <v>147.47812407826171</v>
      </c>
      <c r="BB7202" s="77">
        <f t="shared" si="3123"/>
        <v>135.48911570770491</v>
      </c>
      <c r="BC7202" s="77">
        <f t="shared" si="3109"/>
        <v>124.84048160683555</v>
      </c>
      <c r="BD7202" s="77">
        <f t="shared" si="3105"/>
        <v>170.35298071044195</v>
      </c>
      <c r="BE7202" s="77">
        <f t="shared" si="3103"/>
        <v>142.1612094871054</v>
      </c>
    </row>
    <row r="7203" spans="1:57" x14ac:dyDescent="0.45">
      <c r="A7203" s="6">
        <v>44091</v>
      </c>
      <c r="B7203" s="77">
        <v>261.59327999999999</v>
      </c>
      <c r="C7203" s="77">
        <v>2.4693999999999998</v>
      </c>
      <c r="D7203" s="77">
        <v>1.1475</v>
      </c>
      <c r="E7203" s="77">
        <v>331.19031999999999</v>
      </c>
      <c r="F7203" s="77">
        <v>6.8802000000000003</v>
      </c>
      <c r="G7203" s="77">
        <v>1.3704000000000001</v>
      </c>
      <c r="H7203" s="77">
        <v>261.79768000000001</v>
      </c>
      <c r="I7203" s="77">
        <v>2.42</v>
      </c>
      <c r="J7203" s="77">
        <v>1.4652000000000001</v>
      </c>
      <c r="K7203" s="77">
        <v>247.61295000000001</v>
      </c>
      <c r="L7203" s="77">
        <v>2.5070000000000001</v>
      </c>
      <c r="M7203" s="77">
        <v>0.93969999999999998</v>
      </c>
      <c r="N7203" s="77">
        <v>176.61206999999999</v>
      </c>
      <c r="O7203" s="3">
        <v>0.47</v>
      </c>
      <c r="P7203" s="34">
        <v>0.82499999999999996</v>
      </c>
      <c r="Q7203" s="77">
        <v>0.91</v>
      </c>
      <c r="R7203" s="77">
        <v>1.1919999999999999</v>
      </c>
      <c r="S7203" s="77">
        <v>1.5</v>
      </c>
      <c r="T7203" s="77">
        <v>1.5429999999999999</v>
      </c>
      <c r="U7203" s="77">
        <v>1.736</v>
      </c>
      <c r="V7203" s="77">
        <v>42</v>
      </c>
      <c r="W7203" s="77">
        <v>99</v>
      </c>
      <c r="Y7203" s="77">
        <f t="shared" si="3112"/>
        <v>1.1067499999999999</v>
      </c>
      <c r="Z7203" s="77">
        <f t="shared" si="3113"/>
        <v>0.51500000000000001</v>
      </c>
      <c r="AA7203" s="77">
        <f t="shared" si="3114"/>
        <v>0.71799999999999997</v>
      </c>
      <c r="AC7203" s="77">
        <f t="shared" si="3115"/>
        <v>8.2845382187946015E-5</v>
      </c>
      <c r="AD7203" s="77">
        <f t="shared" si="3122"/>
        <v>2.6159328000000039</v>
      </c>
      <c r="AE7203" s="77">
        <f t="shared" si="3116"/>
        <v>-9.0229124054697074E-4</v>
      </c>
      <c r="AF7203" s="77" t="e">
        <f t="shared" si="3122"/>
        <v>#VALUE!</v>
      </c>
      <c r="AG7203" s="77">
        <f t="shared" si="3117"/>
        <v>1.122748672119922E-4</v>
      </c>
      <c r="AH7203" s="77" t="e">
        <f t="shared" si="3122"/>
        <v>#VALUE!</v>
      </c>
      <c r="AI7203" s="77">
        <f t="shared" si="3118"/>
        <v>6.8175557067728931E-5</v>
      </c>
      <c r="AJ7203" s="77" t="e">
        <f t="shared" si="3122"/>
        <v>#VALUE!</v>
      </c>
      <c r="AK7203" s="77">
        <f t="shared" si="3119"/>
        <v>1.2909816607509228E-5</v>
      </c>
      <c r="AL7203" s="77" t="e">
        <f t="shared" si="3120"/>
        <v>#VALUE!</v>
      </c>
      <c r="AN7203" s="77">
        <f t="shared" ref="AN7203:AN7266" si="3126">100/AVERAGE(Y7174:Y7203)</f>
        <v>91.285296981499499</v>
      </c>
      <c r="AO7203" s="77">
        <f t="shared" si="3124"/>
        <v>96.721152916142756</v>
      </c>
      <c r="AP7203" s="77">
        <f t="shared" si="3110"/>
        <v>92.66719349682225</v>
      </c>
      <c r="AQ7203" s="77">
        <f t="shared" si="3106"/>
        <v>79.684232127809139</v>
      </c>
      <c r="AR7203" s="77">
        <f t="shared" ref="AR7203:AR7266" si="3127">(AN7203*12+AO7203*6+AP7203*3+AQ7203*1)/(NOT(ISBLANK(AN7203)) * 12+NOT(ISBLANK(AO7203)) * 6 + NOT(ISBLANK(AP7203)) * 3 + NOT(ISBLANK(AQ7203)) * 1)</f>
        <v>92.428922449687562</v>
      </c>
      <c r="AT7203" s="80">
        <f t="shared" ref="AT7203:AT7266" si="3128">AVERAGE(Z7174:Z7203)</f>
        <v>0.4920666666666666</v>
      </c>
      <c r="AU7203" s="80">
        <f t="shared" si="3125"/>
        <v>0.44938888888888895</v>
      </c>
      <c r="AV7203" s="80">
        <f t="shared" si="3111"/>
        <v>0.41865833333333319</v>
      </c>
      <c r="AW7203" s="80">
        <f t="shared" si="3107"/>
        <v>0.28026712328767106</v>
      </c>
      <c r="AX7203" s="80">
        <f t="shared" ref="AX7203:AX7266" si="3129">(AT7203*12+AU7203*6+AV7203*3+AW7203*1)/(NOT(ISBLANK(AT7203)) * 12+NOT(ISBLANK(AU7203)) * 6 + NOT(ISBLANK(AV7203)) * 3 + NOT(ISBLANK(AW7203)) * 1)</f>
        <v>0.46078979348277294</v>
      </c>
      <c r="BA7203" s="77">
        <f t="shared" ref="BA7203:BA7266" si="3130">100/AVERAGE(AA7174:AA7203)</f>
        <v>147.06603264865925</v>
      </c>
      <c r="BB7203" s="77">
        <f t="shared" si="3123"/>
        <v>135.64635488100808</v>
      </c>
      <c r="BC7203" s="77">
        <f t="shared" si="3109"/>
        <v>124.68482447147476</v>
      </c>
      <c r="BD7203" s="77">
        <f t="shared" si="3105"/>
        <v>170.11954976579429</v>
      </c>
      <c r="BE7203" s="77">
        <f t="shared" ref="BE7203:BE7266" si="3131">(BA7203*12+BB7203*6+BC7203*3+BD7203*1)/(NOT(ISBLANK(BA7203)) * 12+NOT(ISBLANK(BB7203)) * 6 + NOT(ISBLANK(BC7203)) * 3 + NOT(ISBLANK(BD7203)) * 1)</f>
        <v>141.94747928409899</v>
      </c>
    </row>
    <row r="7204" spans="1:57" x14ac:dyDescent="0.45">
      <c r="A7204" s="6">
        <v>44092</v>
      </c>
      <c r="B7204" s="77">
        <v>261.63547</v>
      </c>
      <c r="C7204" s="77">
        <v>2.4691999999999998</v>
      </c>
      <c r="D7204" s="77">
        <v>1.1431</v>
      </c>
      <c r="E7204" s="77">
        <v>331.10345999999998</v>
      </c>
      <c r="F7204" s="77">
        <v>6.8902000000000001</v>
      </c>
      <c r="G7204" s="77">
        <v>1.3756999999999999</v>
      </c>
      <c r="H7204" s="77">
        <v>261.84661</v>
      </c>
      <c r="I7204" s="77">
        <v>2.4197000000000002</v>
      </c>
      <c r="J7204" s="77">
        <v>1.4601999999999999</v>
      </c>
      <c r="K7204" s="77">
        <v>247.65545</v>
      </c>
      <c r="L7204" s="77">
        <v>2.5051000000000001</v>
      </c>
      <c r="M7204" s="77">
        <v>0.93379999999999996</v>
      </c>
      <c r="N7204" s="77">
        <v>176.61434</v>
      </c>
      <c r="O7204" s="3">
        <v>0.47</v>
      </c>
      <c r="P7204" s="34">
        <v>0.81399999999999995</v>
      </c>
      <c r="Q7204" s="77">
        <v>0.90500000000000003</v>
      </c>
      <c r="R7204" s="77">
        <v>1.202</v>
      </c>
      <c r="S7204" s="77">
        <v>1.5049999999999999</v>
      </c>
      <c r="T7204" s="77">
        <v>1.5429999999999999</v>
      </c>
      <c r="U7204" s="77">
        <v>1.732</v>
      </c>
      <c r="V7204" s="77">
        <v>42</v>
      </c>
      <c r="W7204" s="77">
        <v>99</v>
      </c>
      <c r="Y7204" s="77">
        <f t="shared" si="3112"/>
        <v>1.1065</v>
      </c>
      <c r="Z7204" s="77">
        <f t="shared" si="3113"/>
        <v>0.51749999999999996</v>
      </c>
      <c r="AA7204" s="77">
        <f t="shared" si="3114"/>
        <v>0.72899999999999998</v>
      </c>
      <c r="AC7204" s="77">
        <f t="shared" si="3115"/>
        <v>1.6128090140554718E-4</v>
      </c>
      <c r="AD7204" s="77">
        <f t="shared" si="3122"/>
        <v>2.6163547000000045</v>
      </c>
      <c r="AE7204" s="77">
        <f t="shared" si="3116"/>
        <v>-2.6226611937207878E-4</v>
      </c>
      <c r="AF7204" s="77" t="e">
        <f t="shared" si="3122"/>
        <v>#VALUE!</v>
      </c>
      <c r="AG7204" s="77">
        <f t="shared" si="3117"/>
        <v>1.8690005197896653E-4</v>
      </c>
      <c r="AH7204" s="77" t="e">
        <f t="shared" si="3122"/>
        <v>#VALUE!</v>
      </c>
      <c r="AI7204" s="77">
        <f t="shared" si="3118"/>
        <v>1.7163884199100643E-4</v>
      </c>
      <c r="AJ7204" s="77" t="e">
        <f t="shared" si="3122"/>
        <v>#VALUE!</v>
      </c>
      <c r="AK7204" s="77">
        <f t="shared" si="3119"/>
        <v>1.2853028674708611E-5</v>
      </c>
      <c r="AL7204" s="77" t="e">
        <f t="shared" si="3120"/>
        <v>#VALUE!</v>
      </c>
      <c r="AN7204" s="77">
        <f t="shared" si="3126"/>
        <v>90.956636423585067</v>
      </c>
      <c r="AO7204" s="77">
        <f t="shared" si="3124"/>
        <v>96.655712352600048</v>
      </c>
      <c r="AP7204" s="77">
        <f t="shared" si="3110"/>
        <v>92.768322710071885</v>
      </c>
      <c r="AQ7204" s="77">
        <f t="shared" si="3106"/>
        <v>79.733145177673848</v>
      </c>
      <c r="AR7204" s="77">
        <f t="shared" si="3127"/>
        <v>92.247819295750475</v>
      </c>
      <c r="AT7204" s="80">
        <f t="shared" si="3128"/>
        <v>0.49511666666666659</v>
      </c>
      <c r="AU7204" s="80">
        <f t="shared" si="3125"/>
        <v>0.45002777777777792</v>
      </c>
      <c r="AV7204" s="80">
        <f t="shared" si="3111"/>
        <v>0.41930277777777775</v>
      </c>
      <c r="AW7204" s="80">
        <f t="shared" si="3107"/>
        <v>0.28178493150684908</v>
      </c>
      <c r="AX7204" s="80">
        <f t="shared" si="3129"/>
        <v>0.46278454234122035</v>
      </c>
      <c r="BA7204" s="77">
        <f t="shared" si="3130"/>
        <v>146.52014652014654</v>
      </c>
      <c r="BB7204" s="77">
        <f t="shared" si="3123"/>
        <v>135.78142208409403</v>
      </c>
      <c r="BC7204" s="77">
        <f t="shared" si="3109"/>
        <v>124.52007886271645</v>
      </c>
      <c r="BD7204" s="77">
        <f t="shared" si="3105"/>
        <v>169.87726949050781</v>
      </c>
      <c r="BE7204" s="77">
        <f t="shared" si="3131"/>
        <v>141.65308167386272</v>
      </c>
    </row>
    <row r="7205" spans="1:57" x14ac:dyDescent="0.45">
      <c r="A7205" s="6">
        <v>44093</v>
      </c>
      <c r="B7205" s="77">
        <v>261.64359000000002</v>
      </c>
      <c r="C7205" s="77">
        <v>2.4664999999999999</v>
      </c>
      <c r="D7205" s="77">
        <v>1.1431</v>
      </c>
      <c r="E7205" s="77">
        <v>331.11579999999998</v>
      </c>
      <c r="F7205" s="77">
        <v>6.8875000000000002</v>
      </c>
      <c r="G7205" s="77">
        <v>1.3756999999999999</v>
      </c>
      <c r="H7205" s="77">
        <v>261.85700000000003</v>
      </c>
      <c r="I7205" s="77">
        <v>2.4169999999999998</v>
      </c>
      <c r="J7205" s="77">
        <v>1.4601999999999999</v>
      </c>
      <c r="K7205" s="77">
        <v>247.66175999999999</v>
      </c>
      <c r="L7205" s="77">
        <v>2.5024000000000002</v>
      </c>
      <c r="M7205" s="77">
        <v>0.93379999999999996</v>
      </c>
      <c r="N7205" s="77">
        <v>176.61661000000001</v>
      </c>
      <c r="O7205" s="3">
        <v>0.47</v>
      </c>
      <c r="P7205" s="34">
        <v>0.81399999999999995</v>
      </c>
      <c r="Q7205" s="77">
        <v>0.90500000000000003</v>
      </c>
      <c r="R7205" s="77">
        <v>1.202</v>
      </c>
      <c r="S7205" s="77">
        <v>1.5049999999999999</v>
      </c>
      <c r="T7205" s="77">
        <v>1.5429999999999999</v>
      </c>
      <c r="U7205" s="77">
        <v>1.732</v>
      </c>
      <c r="V7205" s="77">
        <v>42</v>
      </c>
      <c r="W7205" s="77">
        <v>99</v>
      </c>
      <c r="Y7205" s="77">
        <f t="shared" si="3112"/>
        <v>1.1065</v>
      </c>
      <c r="Z7205" s="77">
        <f t="shared" si="3113"/>
        <v>0.51749999999999996</v>
      </c>
      <c r="AA7205" s="77">
        <f t="shared" si="3114"/>
        <v>0.72899999999999998</v>
      </c>
      <c r="AC7205" s="77">
        <f t="shared" si="3115"/>
        <v>3.1035547282787235E-5</v>
      </c>
      <c r="AD7205" s="77">
        <f t="shared" si="3122"/>
        <v>2.6164359000000048</v>
      </c>
      <c r="AE7205" s="77">
        <f t="shared" si="3116"/>
        <v>3.7269317572308225E-5</v>
      </c>
      <c r="AF7205" s="77" t="e">
        <f t="shared" si="3122"/>
        <v>#VALUE!</v>
      </c>
      <c r="AG7205" s="77">
        <f t="shared" si="3117"/>
        <v>3.967971935936454E-5</v>
      </c>
      <c r="AH7205" s="77" t="e">
        <f t="shared" si="3122"/>
        <v>#VALUE!</v>
      </c>
      <c r="AI7205" s="77">
        <f t="shared" si="3118"/>
        <v>2.5478946657386814E-5</v>
      </c>
      <c r="AJ7205" s="77" t="e">
        <f t="shared" si="3122"/>
        <v>#VALUE!</v>
      </c>
      <c r="AK7205" s="77">
        <f t="shared" si="3119"/>
        <v>1.2852863476409127E-5</v>
      </c>
      <c r="AL7205" s="77" t="e">
        <f t="shared" si="3120"/>
        <v>#VALUE!</v>
      </c>
      <c r="AN7205" s="77">
        <f t="shared" si="3126"/>
        <v>90.668681526256137</v>
      </c>
      <c r="AO7205" s="77">
        <f t="shared" si="3124"/>
        <v>96.590360282043861</v>
      </c>
      <c r="AP7205" s="77">
        <f t="shared" si="3110"/>
        <v>92.900348892421349</v>
      </c>
      <c r="AQ7205" s="77">
        <f t="shared" si="3106"/>
        <v>79.781813134600114</v>
      </c>
      <c r="AR7205" s="77">
        <f t="shared" si="3127"/>
        <v>92.093145446327313</v>
      </c>
      <c r="AT7205" s="80">
        <f t="shared" si="3128"/>
        <v>0.49769999999999992</v>
      </c>
      <c r="AU7205" s="80">
        <f t="shared" si="3125"/>
        <v>0.45066666666666677</v>
      </c>
      <c r="AV7205" s="80">
        <f t="shared" si="3111"/>
        <v>0.41992222222222214</v>
      </c>
      <c r="AW7205" s="80">
        <f t="shared" si="3107"/>
        <v>0.28330273972602721</v>
      </c>
      <c r="AX7205" s="80">
        <f t="shared" si="3129"/>
        <v>0.4645213366542133</v>
      </c>
      <c r="BA7205" s="77">
        <f t="shared" si="3130"/>
        <v>145.92149423610098</v>
      </c>
      <c r="BB7205" s="77">
        <f t="shared" si="3123"/>
        <v>135.91675853632765</v>
      </c>
      <c r="BC7205" s="77">
        <f t="shared" si="3109"/>
        <v>124.36092303440637</v>
      </c>
      <c r="BD7205" s="77">
        <f t="shared" si="3105"/>
        <v>169.63331319421846</v>
      </c>
      <c r="BE7205" s="77">
        <f t="shared" si="3131"/>
        <v>141.33066201584614</v>
      </c>
    </row>
    <row r="7206" spans="1:57" x14ac:dyDescent="0.45">
      <c r="A7206" s="6">
        <v>44094</v>
      </c>
      <c r="B7206" s="77">
        <v>261.65172000000001</v>
      </c>
      <c r="C7206" s="77">
        <v>2.4636999999999998</v>
      </c>
      <c r="D7206" s="77">
        <v>1.1431</v>
      </c>
      <c r="E7206" s="77">
        <v>331.12822</v>
      </c>
      <c r="F7206" s="77">
        <v>6.8848000000000003</v>
      </c>
      <c r="G7206" s="77">
        <v>1.3756999999999999</v>
      </c>
      <c r="H7206" s="77">
        <v>261.86739</v>
      </c>
      <c r="I7206" s="77">
        <v>2.4142999999999999</v>
      </c>
      <c r="J7206" s="77">
        <v>1.4601999999999999</v>
      </c>
      <c r="K7206" s="77">
        <v>247.66808</v>
      </c>
      <c r="L7206" s="77">
        <v>2.4996</v>
      </c>
      <c r="M7206" s="77">
        <v>0.93379999999999996</v>
      </c>
      <c r="N7206" s="77">
        <v>176.61888999999999</v>
      </c>
      <c r="O7206" s="3">
        <v>0.47</v>
      </c>
      <c r="P7206" s="34">
        <v>0.81399999999999995</v>
      </c>
      <c r="Q7206" s="77">
        <v>0.90500000000000003</v>
      </c>
      <c r="R7206" s="77">
        <v>1.202</v>
      </c>
      <c r="S7206" s="77">
        <v>1.5049999999999999</v>
      </c>
      <c r="T7206" s="77">
        <v>1.5429999999999999</v>
      </c>
      <c r="U7206" s="77">
        <v>1.732</v>
      </c>
      <c r="V7206" s="77">
        <v>42</v>
      </c>
      <c r="W7206" s="77">
        <v>99</v>
      </c>
      <c r="Y7206" s="77">
        <f t="shared" si="3112"/>
        <v>1.1065</v>
      </c>
      <c r="Z7206" s="77">
        <f t="shared" si="3113"/>
        <v>0.51749999999999996</v>
      </c>
      <c r="AA7206" s="77">
        <f t="shared" si="3114"/>
        <v>0.72899999999999998</v>
      </c>
      <c r="AC7206" s="77">
        <f t="shared" si="3115"/>
        <v>3.1072804038467794E-5</v>
      </c>
      <c r="AD7206" s="77">
        <f t="shared" si="3122"/>
        <v>2.6165172000000045</v>
      </c>
      <c r="AE7206" s="77">
        <f t="shared" si="3116"/>
        <v>3.7509535938839988E-5</v>
      </c>
      <c r="AF7206" s="77" t="e">
        <f t="shared" si="3122"/>
        <v>#VALUE!</v>
      </c>
      <c r="AG7206" s="77">
        <f t="shared" si="3117"/>
        <v>3.9678144941657223E-5</v>
      </c>
      <c r="AH7206" s="77" t="e">
        <f t="shared" si="3122"/>
        <v>#VALUE!</v>
      </c>
      <c r="AI7206" s="77">
        <f t="shared" si="3118"/>
        <v>2.5518675147884196E-5</v>
      </c>
      <c r="AJ7206" s="77" t="e">
        <f t="shared" si="3122"/>
        <v>#VALUE!</v>
      </c>
      <c r="AK7206" s="77">
        <f t="shared" si="3119"/>
        <v>1.290931809849738E-5</v>
      </c>
      <c r="AL7206" s="77" t="e">
        <f t="shared" si="3120"/>
        <v>#VALUE!</v>
      </c>
      <c r="AN7206" s="77">
        <f t="shared" si="3126"/>
        <v>90.486136769795721</v>
      </c>
      <c r="AO7206" s="77">
        <f t="shared" si="3124"/>
        <v>96.52173213610638</v>
      </c>
      <c r="AP7206" s="77">
        <f t="shared" si="3110"/>
        <v>93.020852174362375</v>
      </c>
      <c r="AQ7206" s="77">
        <f t="shared" si="3106"/>
        <v>79.830540540244996</v>
      </c>
      <c r="AR7206" s="77">
        <f t="shared" si="3127"/>
        <v>91.99350595988723</v>
      </c>
      <c r="AT7206" s="80">
        <f t="shared" si="3128"/>
        <v>0.5002833333333333</v>
      </c>
      <c r="AU7206" s="80">
        <f t="shared" si="3125"/>
        <v>0.45141666666666674</v>
      </c>
      <c r="AV7206" s="80">
        <f t="shared" si="3111"/>
        <v>0.42039444444444435</v>
      </c>
      <c r="AW7206" s="80">
        <f t="shared" si="3107"/>
        <v>0.28480684931506828</v>
      </c>
      <c r="AX7206" s="80">
        <f t="shared" si="3129"/>
        <v>0.46626773557492734</v>
      </c>
      <c r="BA7206" s="77">
        <f t="shared" si="3130"/>
        <v>145.31363526277556</v>
      </c>
      <c r="BB7206" s="77">
        <f t="shared" si="3123"/>
        <v>136.05442176870758</v>
      </c>
      <c r="BC7206" s="77">
        <f t="shared" si="3109"/>
        <v>124.2621932277103</v>
      </c>
      <c r="BD7206" s="77">
        <f t="shared" si="3105"/>
        <v>169.39005657163801</v>
      </c>
      <c r="BE7206" s="77">
        <f t="shared" si="3131"/>
        <v>141.0121268191055</v>
      </c>
    </row>
    <row r="7207" spans="1:57" x14ac:dyDescent="0.45">
      <c r="A7207" s="6">
        <v>44095</v>
      </c>
      <c r="B7207" s="77">
        <v>261.67784999999998</v>
      </c>
      <c r="C7207" s="77">
        <v>2.4672999999999998</v>
      </c>
      <c r="D7207" s="77">
        <v>1.1404000000000001</v>
      </c>
      <c r="E7207" s="77">
        <v>331.33897999999999</v>
      </c>
      <c r="F7207" s="77">
        <v>6.8829000000000002</v>
      </c>
      <c r="G7207" s="77">
        <v>1.3673999999999999</v>
      </c>
      <c r="H7207" s="77">
        <v>261.89388000000002</v>
      </c>
      <c r="I7207" s="77">
        <v>2.4207000000000001</v>
      </c>
      <c r="J7207" s="77">
        <v>1.4595</v>
      </c>
      <c r="K7207" s="77">
        <v>247.68895000000001</v>
      </c>
      <c r="L7207" s="77">
        <v>2.4996</v>
      </c>
      <c r="M7207" s="77">
        <v>0.93169999999999997</v>
      </c>
      <c r="N7207" s="77">
        <v>176.62116</v>
      </c>
      <c r="O7207" s="3">
        <v>0.47</v>
      </c>
      <c r="P7207" s="34">
        <v>0.81200000000000006</v>
      </c>
      <c r="Q7207" s="77">
        <v>0.90500000000000003</v>
      </c>
      <c r="R7207" s="77">
        <v>1.1970000000000001</v>
      </c>
      <c r="S7207" s="77">
        <v>1.4950000000000001</v>
      </c>
      <c r="T7207" s="77">
        <v>1.54</v>
      </c>
      <c r="U7207" s="77">
        <v>1.732</v>
      </c>
      <c r="V7207" s="77">
        <v>42</v>
      </c>
      <c r="W7207" s="77">
        <v>99</v>
      </c>
      <c r="Y7207" s="77">
        <f t="shared" si="3112"/>
        <v>1.1022500000000002</v>
      </c>
      <c r="Z7207" s="77">
        <f t="shared" si="3113"/>
        <v>0.51250000000000007</v>
      </c>
      <c r="AA7207" s="77">
        <f t="shared" si="3114"/>
        <v>0.72799999999999998</v>
      </c>
      <c r="AC7207" s="77">
        <f t="shared" si="3115"/>
        <v>9.9865577034785602E-5</v>
      </c>
      <c r="AD7207" s="77">
        <f t="shared" ref="AD7207:AJ7222" si="3132">AD7206*(1+AC7207)</f>
        <v>2.6167785000000041</v>
      </c>
      <c r="AE7207" s="77">
        <f t="shared" si="3116"/>
        <v>6.364906017373162E-4</v>
      </c>
      <c r="AF7207" s="77" t="e">
        <f t="shared" si="3132"/>
        <v>#VALUE!</v>
      </c>
      <c r="AG7207" s="77">
        <f t="shared" si="3117"/>
        <v>1.0115807088473261E-4</v>
      </c>
      <c r="AH7207" s="77" t="e">
        <f t="shared" si="3132"/>
        <v>#VALUE!</v>
      </c>
      <c r="AI7207" s="77">
        <f t="shared" si="3118"/>
        <v>8.4266006342037514E-5</v>
      </c>
      <c r="AJ7207" s="77" t="e">
        <f t="shared" si="3132"/>
        <v>#VALUE!</v>
      </c>
      <c r="AK7207" s="77">
        <f t="shared" si="3119"/>
        <v>1.2852532365048575E-5</v>
      </c>
      <c r="AL7207" s="77" t="e">
        <f t="shared" si="3120"/>
        <v>#VALUE!</v>
      </c>
      <c r="AN7207" s="77">
        <f t="shared" si="3126"/>
        <v>90.315879789564022</v>
      </c>
      <c r="AO7207" s="77">
        <f t="shared" si="3124"/>
        <v>96.436406886631005</v>
      </c>
      <c r="AP7207" s="77">
        <f t="shared" si="3110"/>
        <v>93.115770060952002</v>
      </c>
      <c r="AQ7207" s="77">
        <f t="shared" si="3106"/>
        <v>79.880070469541621</v>
      </c>
      <c r="AR7207" s="77">
        <f t="shared" si="3127"/>
        <v>91.892562702134185</v>
      </c>
      <c r="AT7207" s="80">
        <f t="shared" si="3128"/>
        <v>0.50269999999999981</v>
      </c>
      <c r="AU7207" s="80">
        <f t="shared" si="3125"/>
        <v>0.45224999999999999</v>
      </c>
      <c r="AV7207" s="80">
        <f t="shared" si="3111"/>
        <v>0.4208944444444444</v>
      </c>
      <c r="AW7207" s="80">
        <f t="shared" si="3107"/>
        <v>0.2862410958904108</v>
      </c>
      <c r="AX7207" s="80">
        <f t="shared" si="3129"/>
        <v>0.46794656496471548</v>
      </c>
      <c r="BA7207" s="77">
        <f t="shared" si="3130"/>
        <v>144.71780028943562</v>
      </c>
      <c r="BB7207" s="77">
        <f t="shared" si="3123"/>
        <v>136.19854721549649</v>
      </c>
      <c r="BC7207" s="77">
        <f t="shared" si="3109"/>
        <v>124.22788916111647</v>
      </c>
      <c r="BD7207" s="77">
        <f t="shared" si="3105"/>
        <v>169.14828048028835</v>
      </c>
      <c r="BE7207" s="77">
        <f t="shared" si="3131"/>
        <v>140.7107652149929</v>
      </c>
    </row>
    <row r="7208" spans="1:57" x14ac:dyDescent="0.45">
      <c r="A7208" s="6">
        <v>44096</v>
      </c>
      <c r="B7208" s="77">
        <v>261.72820000000002</v>
      </c>
      <c r="C7208" s="77">
        <v>2.4653999999999998</v>
      </c>
      <c r="D7208" s="77">
        <v>1.1342000000000001</v>
      </c>
      <c r="E7208" s="77">
        <v>331.96593000000001</v>
      </c>
      <c r="F7208" s="77">
        <v>6.8844000000000003</v>
      </c>
      <c r="G7208" s="77">
        <v>1.3408</v>
      </c>
      <c r="H7208" s="77">
        <v>261.95155999999997</v>
      </c>
      <c r="I7208" s="77">
        <v>2.4209999999999998</v>
      </c>
      <c r="J7208" s="77">
        <v>1.4529000000000001</v>
      </c>
      <c r="K7208" s="77">
        <v>247.73066</v>
      </c>
      <c r="L7208" s="77">
        <v>2.4971000000000001</v>
      </c>
      <c r="M7208" s="77">
        <v>0.92610000000000003</v>
      </c>
      <c r="N7208" s="77">
        <v>176.62358</v>
      </c>
      <c r="O7208" s="3">
        <v>0.5</v>
      </c>
      <c r="P7208" s="34">
        <v>0.80400000000000005</v>
      </c>
      <c r="Q7208" s="77">
        <v>0.89700000000000002</v>
      </c>
      <c r="R7208" s="77">
        <v>1.175</v>
      </c>
      <c r="S7208" s="77">
        <v>1.4670000000000001</v>
      </c>
      <c r="T7208" s="77">
        <v>1.5269999999999999</v>
      </c>
      <c r="U7208" s="77">
        <v>1.724</v>
      </c>
      <c r="V7208" s="77">
        <v>42</v>
      </c>
      <c r="W7208" s="77">
        <v>99</v>
      </c>
      <c r="Y7208" s="77">
        <f t="shared" si="3112"/>
        <v>1.08575</v>
      </c>
      <c r="Z7208" s="77">
        <f t="shared" si="3113"/>
        <v>0.48350000000000004</v>
      </c>
      <c r="AA7208" s="77">
        <f t="shared" si="3114"/>
        <v>0.72299999999999986</v>
      </c>
      <c r="AC7208" s="77">
        <f t="shared" si="3115"/>
        <v>1.9241215869070238E-4</v>
      </c>
      <c r="AD7208" s="77">
        <f t="shared" si="3132"/>
        <v>2.6172820000000043</v>
      </c>
      <c r="AE7208" s="77">
        <f t="shared" si="3116"/>
        <v>1.89217097245864E-3</v>
      </c>
      <c r="AF7208" s="77" t="e">
        <f t="shared" si="3132"/>
        <v>#VALUE!</v>
      </c>
      <c r="AG7208" s="77">
        <f t="shared" si="3117"/>
        <v>2.20241878122307E-4</v>
      </c>
      <c r="AH7208" s="77" t="e">
        <f t="shared" si="3132"/>
        <v>#VALUE!</v>
      </c>
      <c r="AI7208" s="77">
        <f t="shared" si="3118"/>
        <v>1.6839669270662938E-4</v>
      </c>
      <c r="AJ7208" s="77" t="e">
        <f t="shared" si="3132"/>
        <v>#VALUE!</v>
      </c>
      <c r="AK7208" s="77">
        <f t="shared" si="3119"/>
        <v>1.3701642543884063E-5</v>
      </c>
      <c r="AL7208" s="77" t="e">
        <f t="shared" si="3120"/>
        <v>#VALUE!</v>
      </c>
      <c r="AN7208" s="77">
        <f t="shared" si="3126"/>
        <v>90.190979398877133</v>
      </c>
      <c r="AO7208" s="77">
        <f t="shared" si="3124"/>
        <v>96.359227198997885</v>
      </c>
      <c r="AP7208" s="77">
        <f t="shared" si="3110"/>
        <v>93.186030378645853</v>
      </c>
      <c r="AQ7208" s="77">
        <f t="shared" si="3106"/>
        <v>79.934213047672557</v>
      </c>
      <c r="AR7208" s="77">
        <f t="shared" si="3127"/>
        <v>91.815428189278322</v>
      </c>
      <c r="AT7208" s="80">
        <f t="shared" si="3128"/>
        <v>0.50414999999999988</v>
      </c>
      <c r="AU7208" s="80">
        <f t="shared" si="3125"/>
        <v>0.45277777777777778</v>
      </c>
      <c r="AV7208" s="80">
        <f t="shared" si="3111"/>
        <v>0.42133888888888887</v>
      </c>
      <c r="AW7208" s="80">
        <f t="shared" si="3107"/>
        <v>0.28772465753424636</v>
      </c>
      <c r="AX7208" s="80">
        <f t="shared" si="3129"/>
        <v>0.46900945413034451</v>
      </c>
      <c r="BA7208" s="77">
        <f t="shared" si="3130"/>
        <v>144.16146083613648</v>
      </c>
      <c r="BB7208" s="77">
        <f t="shared" si="3123"/>
        <v>136.37396772482774</v>
      </c>
      <c r="BC7208" s="77">
        <f t="shared" si="3109"/>
        <v>124.2347484591438</v>
      </c>
      <c r="BD7208" s="77">
        <f t="shared" si="3105"/>
        <v>168.91110185570821</v>
      </c>
      <c r="BE7208" s="77">
        <f t="shared" si="3131"/>
        <v>140.44530380071564</v>
      </c>
    </row>
    <row r="7209" spans="1:57" x14ac:dyDescent="0.45">
      <c r="A7209" s="6">
        <v>44097</v>
      </c>
      <c r="B7209" s="77">
        <v>261.81878</v>
      </c>
      <c r="C7209" s="77">
        <v>2.4660000000000002</v>
      </c>
      <c r="D7209" s="77">
        <v>1.1214999999999999</v>
      </c>
      <c r="E7209" s="77">
        <v>332.45093000000003</v>
      </c>
      <c r="F7209" s="77">
        <v>6.8830999999999998</v>
      </c>
      <c r="G7209" s="77">
        <v>1.3197000000000001</v>
      </c>
      <c r="H7209" s="77">
        <v>262.07936000000001</v>
      </c>
      <c r="I7209" s="77">
        <v>2.4241999999999999</v>
      </c>
      <c r="J7209" s="77">
        <v>1.4362999999999999</v>
      </c>
      <c r="K7209" s="77">
        <v>247.80704</v>
      </c>
      <c r="L7209" s="77">
        <v>2.4950000000000001</v>
      </c>
      <c r="M7209" s="77">
        <v>0.91490000000000005</v>
      </c>
      <c r="N7209" s="77">
        <v>176.62585000000001</v>
      </c>
      <c r="O7209" s="3">
        <v>0.47</v>
      </c>
      <c r="P7209" s="34">
        <v>0.80100000000000005</v>
      </c>
      <c r="Q7209" s="77">
        <v>0.88500000000000001</v>
      </c>
      <c r="R7209" s="77">
        <v>1.147</v>
      </c>
      <c r="S7209" s="77">
        <v>1.45</v>
      </c>
      <c r="T7209" s="77">
        <v>1.5109999999999999</v>
      </c>
      <c r="U7209" s="77">
        <v>1.71</v>
      </c>
      <c r="V7209" s="77">
        <v>42</v>
      </c>
      <c r="W7209" s="77">
        <v>99</v>
      </c>
      <c r="Y7209" s="77">
        <f t="shared" si="3112"/>
        <v>1.0707500000000001</v>
      </c>
      <c r="Z7209" s="77">
        <f t="shared" si="3113"/>
        <v>0.49</v>
      </c>
      <c r="AA7209" s="77">
        <f t="shared" si="3114"/>
        <v>0.70999999999999985</v>
      </c>
      <c r="AC7209" s="77">
        <f t="shared" si="3115"/>
        <v>3.4608422019477558E-4</v>
      </c>
      <c r="AD7209" s="77">
        <f t="shared" si="3132"/>
        <v>2.6181878000000043</v>
      </c>
      <c r="AE7209" s="77">
        <f t="shared" si="3116"/>
        <v>1.4609933013307597E-3</v>
      </c>
      <c r="AF7209" s="77" t="e">
        <f t="shared" si="3132"/>
        <v>#VALUE!</v>
      </c>
      <c r="AG7209" s="77">
        <f t="shared" si="3117"/>
        <v>4.878764608235997E-4</v>
      </c>
      <c r="AH7209" s="77" t="e">
        <f t="shared" si="3132"/>
        <v>#VALUE!</v>
      </c>
      <c r="AI7209" s="77">
        <f t="shared" si="3118"/>
        <v>3.0831872001635396E-4</v>
      </c>
      <c r="AJ7209" s="77" t="e">
        <f t="shared" si="3132"/>
        <v>#VALUE!</v>
      </c>
      <c r="AK7209" s="77">
        <f t="shared" si="3119"/>
        <v>1.2852191083378983E-5</v>
      </c>
      <c r="AL7209" s="77" t="e">
        <f t="shared" si="3120"/>
        <v>#VALUE!</v>
      </c>
      <c r="AN7209" s="77">
        <f t="shared" si="3126"/>
        <v>90.036014405762316</v>
      </c>
      <c r="AO7209" s="77">
        <f t="shared" si="3124"/>
        <v>96.288093977179742</v>
      </c>
      <c r="AP7209" s="77">
        <f t="shared" si="3110"/>
        <v>93.263403052044808</v>
      </c>
      <c r="AQ7209" s="77">
        <f t="shared" si="3106"/>
        <v>79.988341425304583</v>
      </c>
      <c r="AR7209" s="77">
        <f t="shared" si="3127"/>
        <v>91.724513059712066</v>
      </c>
      <c r="AT7209" s="80">
        <f t="shared" si="3128"/>
        <v>0.50644999999999984</v>
      </c>
      <c r="AU7209" s="80">
        <f t="shared" si="3125"/>
        <v>0.45351666666666662</v>
      </c>
      <c r="AV7209" s="80">
        <f t="shared" si="3111"/>
        <v>0.42188055555555559</v>
      </c>
      <c r="AW7209" s="80">
        <f t="shared" si="3107"/>
        <v>0.28916575342465733</v>
      </c>
      <c r="AX7209" s="80">
        <f t="shared" si="3129"/>
        <v>0.4706048827314237</v>
      </c>
      <c r="BA7209" s="77">
        <f t="shared" si="3130"/>
        <v>143.7263450390457</v>
      </c>
      <c r="BB7209" s="77">
        <f t="shared" si="3123"/>
        <v>136.57885152361308</v>
      </c>
      <c r="BC7209" s="77">
        <f t="shared" si="3109"/>
        <v>124.26819838727471</v>
      </c>
      <c r="BD7209" s="77">
        <f t="shared" si="3105"/>
        <v>168.68316218539428</v>
      </c>
      <c r="BE7209" s="77">
        <f t="shared" si="3131"/>
        <v>140.25804577079296</v>
      </c>
    </row>
    <row r="7210" spans="1:57" x14ac:dyDescent="0.45">
      <c r="A7210" s="6">
        <v>44098</v>
      </c>
      <c r="B7210" s="77">
        <v>262.02841999999998</v>
      </c>
      <c r="C7210" s="77">
        <v>2.4647000000000001</v>
      </c>
      <c r="D7210" s="77">
        <v>1.091</v>
      </c>
      <c r="E7210" s="77">
        <v>333.03284000000002</v>
      </c>
      <c r="F7210" s="77">
        <v>6.8822000000000001</v>
      </c>
      <c r="G7210" s="77">
        <v>1.2944</v>
      </c>
      <c r="H7210" s="77">
        <v>262.33231999999998</v>
      </c>
      <c r="I7210" s="77">
        <v>2.4218999999999999</v>
      </c>
      <c r="J7210" s="77">
        <v>1.3982000000000001</v>
      </c>
      <c r="K7210" s="77">
        <v>248.00344999999999</v>
      </c>
      <c r="L7210" s="77">
        <v>2.4927000000000001</v>
      </c>
      <c r="M7210" s="77">
        <v>0.8841</v>
      </c>
      <c r="N7210" s="77">
        <v>176.62826999999999</v>
      </c>
      <c r="O7210" s="3">
        <v>0.5</v>
      </c>
      <c r="P7210" s="34">
        <v>0.78300000000000003</v>
      </c>
      <c r="Q7210" s="77">
        <v>0.85199999999999998</v>
      </c>
      <c r="R7210" s="77">
        <v>1.1160000000000001</v>
      </c>
      <c r="S7210" s="77">
        <v>1.427</v>
      </c>
      <c r="T7210" s="77">
        <v>1.4790000000000001</v>
      </c>
      <c r="U7210" s="77">
        <v>1.673</v>
      </c>
      <c r="V7210" s="77">
        <v>42</v>
      </c>
      <c r="W7210" s="77">
        <v>99</v>
      </c>
      <c r="Y7210" s="77">
        <f t="shared" si="3112"/>
        <v>1.0445000000000002</v>
      </c>
      <c r="Z7210" s="77">
        <f t="shared" si="3113"/>
        <v>0.46350000000000002</v>
      </c>
      <c r="AA7210" s="77">
        <f t="shared" si="3114"/>
        <v>0.69600000000000006</v>
      </c>
      <c r="AC7210" s="77">
        <f t="shared" si="3115"/>
        <v>8.0070650394126197E-4</v>
      </c>
      <c r="AD7210" s="77">
        <f t="shared" si="3132"/>
        <v>2.6202842000000039</v>
      </c>
      <c r="AE7210" s="77">
        <f t="shared" si="3116"/>
        <v>1.7503635799724915E-3</v>
      </c>
      <c r="AF7210" s="77" t="e">
        <f t="shared" si="3132"/>
        <v>#VALUE!</v>
      </c>
      <c r="AG7210" s="77">
        <f t="shared" si="3117"/>
        <v>9.6520382223141965E-4</v>
      </c>
      <c r="AH7210" s="77" t="e">
        <f t="shared" si="3132"/>
        <v>#VALUE!</v>
      </c>
      <c r="AI7210" s="77">
        <f t="shared" si="3118"/>
        <v>7.9259249454732839E-4</v>
      </c>
      <c r="AJ7210" s="77" t="e">
        <f t="shared" si="3132"/>
        <v>#VALUE!</v>
      </c>
      <c r="AK7210" s="77">
        <f t="shared" si="3119"/>
        <v>1.370127871980209E-5</v>
      </c>
      <c r="AL7210" s="77" t="e">
        <f t="shared" si="3120"/>
        <v>#VALUE!</v>
      </c>
      <c r="AN7210" s="77">
        <f t="shared" si="3126"/>
        <v>89.959068623776176</v>
      </c>
      <c r="AO7210" s="77">
        <f t="shared" si="3124"/>
        <v>96.238929181514663</v>
      </c>
      <c r="AP7210" s="77">
        <f t="shared" si="3110"/>
        <v>93.353611812343615</v>
      </c>
      <c r="AQ7210" s="77">
        <f t="shared" si="3106"/>
        <v>80.043289165153951</v>
      </c>
      <c r="AR7210" s="77">
        <f t="shared" si="3127"/>
        <v>91.683932871663046</v>
      </c>
      <c r="AT7210" s="80">
        <f t="shared" si="3128"/>
        <v>0.50744999999999985</v>
      </c>
      <c r="AU7210" s="80">
        <f t="shared" si="3125"/>
        <v>0.45413888888888893</v>
      </c>
      <c r="AV7210" s="80">
        <f t="shared" si="3111"/>
        <v>0.42235833333333345</v>
      </c>
      <c r="AW7210" s="80">
        <f t="shared" si="3107"/>
        <v>0.29062054794520525</v>
      </c>
      <c r="AX7210" s="80">
        <f t="shared" si="3129"/>
        <v>0.47145131278538793</v>
      </c>
      <c r="BA7210" s="77">
        <f t="shared" si="3130"/>
        <v>143.45830145371079</v>
      </c>
      <c r="BB7210" s="77">
        <f t="shared" si="3123"/>
        <v>136.80306438864238</v>
      </c>
      <c r="BC7210" s="77">
        <f t="shared" si="3109"/>
        <v>124.31368486480862</v>
      </c>
      <c r="BD7210" s="77">
        <f t="shared" si="3105"/>
        <v>168.46983236097773</v>
      </c>
      <c r="BE7210" s="77">
        <f t="shared" si="3131"/>
        <v>140.16949503326308</v>
      </c>
    </row>
    <row r="7211" spans="1:57" x14ac:dyDescent="0.45">
      <c r="A7211" s="6">
        <v>44099</v>
      </c>
      <c r="B7211" s="77">
        <v>262.04354000000001</v>
      </c>
      <c r="C7211" s="77">
        <v>2.4641000000000002</v>
      </c>
      <c r="D7211" s="77">
        <v>1.0902000000000001</v>
      </c>
      <c r="E7211" s="77">
        <v>332.98424</v>
      </c>
      <c r="F7211" s="77">
        <v>6.8792999999999997</v>
      </c>
      <c r="G7211" s="77">
        <v>1.2970999999999999</v>
      </c>
      <c r="H7211" s="77">
        <v>262.38740000000001</v>
      </c>
      <c r="I7211" s="77">
        <v>2.4199000000000002</v>
      </c>
      <c r="J7211" s="77">
        <v>1.3914</v>
      </c>
      <c r="K7211" s="77">
        <v>248.01052999999999</v>
      </c>
      <c r="L7211" s="77">
        <v>2.4918999999999998</v>
      </c>
      <c r="M7211" s="77">
        <v>0.88400000000000001</v>
      </c>
      <c r="N7211" s="77">
        <v>176.63065</v>
      </c>
      <c r="O7211" s="3">
        <v>0.49</v>
      </c>
      <c r="P7211" s="34">
        <v>0.78800000000000003</v>
      </c>
      <c r="Q7211" s="77">
        <v>0.85</v>
      </c>
      <c r="R7211" s="77">
        <v>1.1200000000000001</v>
      </c>
      <c r="S7211" s="77">
        <v>1.427</v>
      </c>
      <c r="T7211" s="77">
        <v>1.474</v>
      </c>
      <c r="U7211" s="77">
        <v>1.663</v>
      </c>
      <c r="V7211" s="77">
        <v>42</v>
      </c>
      <c r="W7211" s="77">
        <v>99</v>
      </c>
      <c r="Y7211" s="77">
        <f t="shared" si="3112"/>
        <v>1.0462500000000001</v>
      </c>
      <c r="Z7211" s="77">
        <f t="shared" si="3113"/>
        <v>0.46850000000000003</v>
      </c>
      <c r="AA7211" s="77">
        <f t="shared" si="3114"/>
        <v>0.68599999999999994</v>
      </c>
      <c r="AC7211" s="77">
        <f t="shared" si="3115"/>
        <v>5.7703664358310647E-5</v>
      </c>
      <c r="AD7211" s="77">
        <f t="shared" si="3132"/>
        <v>2.6204354000000043</v>
      </c>
      <c r="AE7211" s="77">
        <f t="shared" si="3116"/>
        <v>-1.4593155437769845E-4</v>
      </c>
      <c r="AF7211" s="77" t="e">
        <f t="shared" si="3132"/>
        <v>#VALUE!</v>
      </c>
      <c r="AG7211" s="77">
        <f t="shared" si="3117"/>
        <v>2.0996269159678782E-4</v>
      </c>
      <c r="AH7211" s="77" t="e">
        <f t="shared" si="3132"/>
        <v>#VALUE!</v>
      </c>
      <c r="AI7211" s="77">
        <f t="shared" si="3118"/>
        <v>2.8547989957328213E-5</v>
      </c>
      <c r="AJ7211" s="77" t="e">
        <f t="shared" si="3132"/>
        <v>#VALUE!</v>
      </c>
      <c r="AK7211" s="77">
        <f t="shared" si="3119"/>
        <v>1.3474626683551705E-5</v>
      </c>
      <c r="AL7211" s="77" t="e">
        <f t="shared" si="3120"/>
        <v>#VALUE!</v>
      </c>
      <c r="AN7211" s="77">
        <f t="shared" si="3126"/>
        <v>89.909865359976635</v>
      </c>
      <c r="AO7211" s="77">
        <f t="shared" si="3124"/>
        <v>96.188015507645602</v>
      </c>
      <c r="AP7211" s="77">
        <f t="shared" si="3110"/>
        <v>93.443146334562755</v>
      </c>
      <c r="AQ7211" s="77">
        <f t="shared" si="3106"/>
        <v>80.098268505854563</v>
      </c>
      <c r="AR7211" s="77">
        <f t="shared" si="3127"/>
        <v>91.657917494324366</v>
      </c>
      <c r="AT7211" s="80">
        <f t="shared" si="3128"/>
        <v>0.50848333333333329</v>
      </c>
      <c r="AU7211" s="80">
        <f t="shared" si="3125"/>
        <v>0.45481666666666659</v>
      </c>
      <c r="AV7211" s="80">
        <f t="shared" si="3111"/>
        <v>0.42265555555555567</v>
      </c>
      <c r="AW7211" s="80">
        <f t="shared" si="3107"/>
        <v>0.29207260273972591</v>
      </c>
      <c r="AX7211" s="80">
        <f t="shared" si="3129"/>
        <v>0.47230633042756326</v>
      </c>
      <c r="BA7211" s="77">
        <f t="shared" si="3130"/>
        <v>143.34862385321102</v>
      </c>
      <c r="BB7211" s="77">
        <f t="shared" si="3123"/>
        <v>137.0488807674738</v>
      </c>
      <c r="BC7211" s="77">
        <f t="shared" si="3109"/>
        <v>124.36779703175503</v>
      </c>
      <c r="BD7211" s="77">
        <f t="shared" si="3105"/>
        <v>168.26402238602989</v>
      </c>
      <c r="BE7211" s="77">
        <f t="shared" si="3131"/>
        <v>140.17473565112138</v>
      </c>
    </row>
    <row r="7212" spans="1:57" x14ac:dyDescent="0.45">
      <c r="A7212" s="6">
        <v>44100</v>
      </c>
      <c r="B7212" s="77">
        <v>262.05131</v>
      </c>
      <c r="C7212" s="77">
        <v>2.4613999999999998</v>
      </c>
      <c r="D7212" s="77">
        <v>1.0902000000000001</v>
      </c>
      <c r="E7212" s="77">
        <v>332.99601999999999</v>
      </c>
      <c r="F7212" s="77">
        <v>6.8765999999999998</v>
      </c>
      <c r="G7212" s="77">
        <v>1.2970999999999999</v>
      </c>
      <c r="H7212" s="77">
        <v>262.39733000000001</v>
      </c>
      <c r="I7212" s="77">
        <v>2.4171999999999998</v>
      </c>
      <c r="J7212" s="77">
        <v>1.3914</v>
      </c>
      <c r="K7212" s="77">
        <v>248.01652999999999</v>
      </c>
      <c r="L7212" s="77">
        <v>2.4891999999999999</v>
      </c>
      <c r="M7212" s="77">
        <v>0.88400000000000001</v>
      </c>
      <c r="N7212" s="77">
        <v>176.63301999999999</v>
      </c>
      <c r="O7212" s="3">
        <v>0.49</v>
      </c>
      <c r="P7212" s="34">
        <v>0.78800000000000003</v>
      </c>
      <c r="Q7212" s="77">
        <v>0.85</v>
      </c>
      <c r="R7212" s="77">
        <v>1.1200000000000001</v>
      </c>
      <c r="S7212" s="77">
        <v>1.427</v>
      </c>
      <c r="T7212" s="77">
        <v>1.474</v>
      </c>
      <c r="U7212" s="77">
        <v>1.663</v>
      </c>
      <c r="V7212" s="77">
        <v>42</v>
      </c>
      <c r="W7212" s="77">
        <v>99</v>
      </c>
      <c r="Y7212" s="77">
        <f t="shared" si="3112"/>
        <v>1.0462500000000001</v>
      </c>
      <c r="Z7212" s="77">
        <f t="shared" si="3113"/>
        <v>0.46850000000000003</v>
      </c>
      <c r="AA7212" s="77">
        <f t="shared" si="3114"/>
        <v>0.68599999999999994</v>
      </c>
      <c r="AC7212" s="77">
        <f t="shared" si="3115"/>
        <v>2.9651560958132706E-5</v>
      </c>
      <c r="AD7212" s="77">
        <f t="shared" si="3132"/>
        <v>2.6205131000000041</v>
      </c>
      <c r="AE7212" s="77">
        <f t="shared" si="3116"/>
        <v>3.537704967659927E-5</v>
      </c>
      <c r="AF7212" s="77" t="e">
        <f t="shared" si="3132"/>
        <v>#VALUE!</v>
      </c>
      <c r="AG7212" s="77">
        <f t="shared" si="3117"/>
        <v>3.7844805047759777E-5</v>
      </c>
      <c r="AH7212" s="77" t="e">
        <f t="shared" si="3132"/>
        <v>#VALUE!</v>
      </c>
      <c r="AI7212" s="77">
        <f t="shared" si="3118"/>
        <v>2.4192521180355087E-5</v>
      </c>
      <c r="AJ7212" s="77" t="e">
        <f t="shared" si="3132"/>
        <v>#VALUE!</v>
      </c>
      <c r="AK7212" s="77">
        <f t="shared" si="3119"/>
        <v>1.3417829804573955E-5</v>
      </c>
      <c r="AL7212" s="77" t="e">
        <f t="shared" si="3120"/>
        <v>#VALUE!</v>
      </c>
      <c r="AN7212" s="77">
        <f t="shared" si="3126"/>
        <v>89.911212677480975</v>
      </c>
      <c r="AO7212" s="77">
        <f t="shared" si="3124"/>
        <v>96.137155675430293</v>
      </c>
      <c r="AP7212" s="77">
        <f t="shared" si="3110"/>
        <v>93.551325245474729</v>
      </c>
      <c r="AQ7212" s="77">
        <f t="shared" si="3106"/>
        <v>80.153851474913225</v>
      </c>
      <c r="AR7212" s="77">
        <f t="shared" si="3127"/>
        <v>91.662059699713211</v>
      </c>
      <c r="AT7212" s="80">
        <f t="shared" si="3128"/>
        <v>0.50888333333333324</v>
      </c>
      <c r="AU7212" s="80">
        <f t="shared" si="3125"/>
        <v>0.45549444444444448</v>
      </c>
      <c r="AV7212" s="80">
        <f t="shared" si="3111"/>
        <v>0.42281388888888904</v>
      </c>
      <c r="AW7212" s="80">
        <f t="shared" si="3107"/>
        <v>0.29352465753424645</v>
      </c>
      <c r="AX7212" s="80">
        <f t="shared" si="3129"/>
        <v>0.47279695413034462</v>
      </c>
      <c r="BA7212" s="77">
        <f t="shared" si="3130"/>
        <v>143.21859932209864</v>
      </c>
      <c r="BB7212" s="77">
        <f t="shared" si="3123"/>
        <v>137.29558213326831</v>
      </c>
      <c r="BC7212" s="77">
        <f t="shared" si="3109"/>
        <v>124.43055737976876</v>
      </c>
      <c r="BD7212" s="77">
        <f t="shared" si="3105"/>
        <v>168.04788213627987</v>
      </c>
      <c r="BE7212" s="77">
        <f t="shared" si="3131"/>
        <v>140.16982904274454</v>
      </c>
    </row>
    <row r="7213" spans="1:57" x14ac:dyDescent="0.45">
      <c r="A7213" s="6">
        <v>44101</v>
      </c>
      <c r="B7213" s="77">
        <v>262.05907999999999</v>
      </c>
      <c r="C7213" s="77">
        <v>2.4586000000000001</v>
      </c>
      <c r="D7213" s="77">
        <v>1.0902000000000001</v>
      </c>
      <c r="E7213" s="77">
        <v>333.00779999999997</v>
      </c>
      <c r="F7213" s="77">
        <v>6.8738000000000001</v>
      </c>
      <c r="G7213" s="77">
        <v>1.2970999999999999</v>
      </c>
      <c r="H7213" s="77">
        <v>262.40726000000001</v>
      </c>
      <c r="I7213" s="77">
        <v>2.4144999999999999</v>
      </c>
      <c r="J7213" s="77">
        <v>1.3914</v>
      </c>
      <c r="K7213" s="77">
        <v>248.02251999999999</v>
      </c>
      <c r="L7213" s="77">
        <v>2.4864000000000002</v>
      </c>
      <c r="M7213" s="77">
        <v>0.88400000000000001</v>
      </c>
      <c r="N7213" s="77">
        <v>176.63539</v>
      </c>
      <c r="O7213" s="3">
        <v>0.49</v>
      </c>
      <c r="P7213" s="34">
        <v>0.78800000000000003</v>
      </c>
      <c r="Q7213" s="77">
        <v>0.85</v>
      </c>
      <c r="R7213" s="77">
        <v>1.1200000000000001</v>
      </c>
      <c r="S7213" s="77">
        <v>1.427</v>
      </c>
      <c r="T7213" s="77">
        <v>1.474</v>
      </c>
      <c r="U7213" s="77">
        <v>1.663</v>
      </c>
      <c r="V7213" s="77">
        <v>42</v>
      </c>
      <c r="W7213" s="77">
        <v>99</v>
      </c>
      <c r="Y7213" s="77">
        <f t="shared" si="3112"/>
        <v>1.0462500000000001</v>
      </c>
      <c r="Z7213" s="77">
        <f t="shared" si="3113"/>
        <v>0.46850000000000003</v>
      </c>
      <c r="AA7213" s="77">
        <f t="shared" si="3114"/>
        <v>0.68599999999999994</v>
      </c>
      <c r="AC7213" s="77">
        <f t="shared" si="3115"/>
        <v>2.9650681769188836E-5</v>
      </c>
      <c r="AD7213" s="77">
        <f t="shared" si="3132"/>
        <v>2.6205908000000044</v>
      </c>
      <c r="AE7213" s="77">
        <f t="shared" si="3116"/>
        <v>3.5375798185244278E-5</v>
      </c>
      <c r="AF7213" s="77" t="e">
        <f t="shared" si="3132"/>
        <v>#VALUE!</v>
      </c>
      <c r="AG7213" s="77">
        <f t="shared" si="3117"/>
        <v>3.7843372872714554E-5</v>
      </c>
      <c r="AH7213" s="77" t="e">
        <f t="shared" si="3132"/>
        <v>#VALUE!</v>
      </c>
      <c r="AI7213" s="77">
        <f t="shared" si="3118"/>
        <v>2.4151616023315725E-5</v>
      </c>
      <c r="AJ7213" s="77" t="e">
        <f t="shared" si="3132"/>
        <v>#VALUE!</v>
      </c>
      <c r="AK7213" s="77">
        <f t="shared" si="3119"/>
        <v>1.3417649769031925E-5</v>
      </c>
      <c r="AL7213" s="77" t="e">
        <f t="shared" si="3120"/>
        <v>#VALUE!</v>
      </c>
      <c r="AN7213" s="77">
        <f t="shared" si="3126"/>
        <v>90.025207057976218</v>
      </c>
      <c r="AO7213" s="77">
        <f t="shared" si="3124"/>
        <v>96.109436611821991</v>
      </c>
      <c r="AP7213" s="77">
        <f t="shared" si="3110"/>
        <v>93.647694770946828</v>
      </c>
      <c r="AQ7213" s="77">
        <f t="shared" si="3106"/>
        <v>80.209511639443974</v>
      </c>
      <c r="AR7213" s="77">
        <f t="shared" si="3127"/>
        <v>91.732350014496859</v>
      </c>
      <c r="AT7213" s="80">
        <f t="shared" si="3128"/>
        <v>0.50791666666666679</v>
      </c>
      <c r="AU7213" s="80">
        <f t="shared" si="3125"/>
        <v>0.455938888888889</v>
      </c>
      <c r="AV7213" s="80">
        <f t="shared" si="3111"/>
        <v>0.42297222222222242</v>
      </c>
      <c r="AW7213" s="80">
        <f t="shared" si="3107"/>
        <v>0.29497671232876699</v>
      </c>
      <c r="AX7213" s="80">
        <f t="shared" si="3129"/>
        <v>0.47247848692403499</v>
      </c>
      <c r="BA7213" s="77">
        <f t="shared" si="3130"/>
        <v>143.0683389765845</v>
      </c>
      <c r="BB7213" s="77">
        <f t="shared" si="3123"/>
        <v>137.55158184319123</v>
      </c>
      <c r="BC7213" s="77">
        <f t="shared" si="3109"/>
        <v>124.4994086278088</v>
      </c>
      <c r="BD7213" s="77">
        <f t="shared" si="3105"/>
        <v>167.83229645161137</v>
      </c>
      <c r="BE7213" s="77">
        <f t="shared" si="3131"/>
        <v>140.15727641423635</v>
      </c>
    </row>
    <row r="7214" spans="1:57" x14ac:dyDescent="0.45">
      <c r="A7214" s="6">
        <v>44102</v>
      </c>
      <c r="B7214" s="77">
        <v>262.13886000000002</v>
      </c>
      <c r="C7214" s="77">
        <v>2.4615</v>
      </c>
      <c r="D7214" s="77">
        <v>1.0797000000000001</v>
      </c>
      <c r="E7214" s="77">
        <v>333.04093</v>
      </c>
      <c r="F7214" s="77">
        <v>6.8712</v>
      </c>
      <c r="G7214" s="77">
        <v>1.2961</v>
      </c>
      <c r="H7214" s="77">
        <v>262.52782000000002</v>
      </c>
      <c r="I7214" s="77">
        <v>2.4201000000000001</v>
      </c>
      <c r="J7214" s="77">
        <v>1.3754999999999999</v>
      </c>
      <c r="K7214" s="77">
        <v>248.09906000000001</v>
      </c>
      <c r="L7214" s="77">
        <v>2.4855999999999998</v>
      </c>
      <c r="M7214" s="77">
        <v>0.87260000000000004</v>
      </c>
      <c r="N7214" s="77">
        <v>176.63775999999999</v>
      </c>
      <c r="O7214" s="3">
        <v>0.49</v>
      </c>
      <c r="P7214" s="34">
        <v>0.78</v>
      </c>
      <c r="Q7214" s="77">
        <v>0.84</v>
      </c>
      <c r="R7214" s="77">
        <v>1.1200000000000001</v>
      </c>
      <c r="S7214" s="77">
        <v>1.427</v>
      </c>
      <c r="T7214" s="77">
        <v>1.4570000000000001</v>
      </c>
      <c r="U7214" s="77">
        <v>1.645</v>
      </c>
      <c r="V7214" s="77">
        <v>42</v>
      </c>
      <c r="W7214" s="77">
        <v>99</v>
      </c>
      <c r="Y7214" s="77">
        <f t="shared" si="3112"/>
        <v>1.04175</v>
      </c>
      <c r="Z7214" s="77">
        <f t="shared" si="3113"/>
        <v>0.46850000000000003</v>
      </c>
      <c r="AA7214" s="77">
        <f t="shared" si="3114"/>
        <v>0.67700000000000005</v>
      </c>
      <c r="AC7214" s="77">
        <f t="shared" si="3115"/>
        <v>3.0443516782563407E-4</v>
      </c>
      <c r="AD7214" s="77">
        <f t="shared" si="3132"/>
        <v>2.6213886000000048</v>
      </c>
      <c r="AE7214" s="77">
        <f t="shared" si="3116"/>
        <v>9.9487159159750149E-5</v>
      </c>
      <c r="AF7214" s="77" t="e">
        <f t="shared" si="3132"/>
        <v>#VALUE!</v>
      </c>
      <c r="AG7214" s="77">
        <f t="shared" si="3117"/>
        <v>4.5943850791330121E-4</v>
      </c>
      <c r="AH7214" s="77" t="e">
        <f t="shared" si="3132"/>
        <v>#VALUE!</v>
      </c>
      <c r="AI7214" s="77">
        <f t="shared" si="3118"/>
        <v>3.0860100929563927E-4</v>
      </c>
      <c r="AJ7214" s="77" t="e">
        <f t="shared" si="3132"/>
        <v>#VALUE!</v>
      </c>
      <c r="AK7214" s="77">
        <f t="shared" si="3119"/>
        <v>1.3417469737930787E-5</v>
      </c>
      <c r="AL7214" s="77" t="e">
        <f t="shared" si="3120"/>
        <v>#VALUE!</v>
      </c>
      <c r="AN7214" s="77">
        <f t="shared" si="3126"/>
        <v>90.15168020193974</v>
      </c>
      <c r="AO7214" s="77">
        <f t="shared" si="3124"/>
        <v>96.101226625378729</v>
      </c>
      <c r="AP7214" s="77">
        <f t="shared" si="3110"/>
        <v>93.754760983956203</v>
      </c>
      <c r="AQ7214" s="77">
        <f t="shared" si="3106"/>
        <v>80.266043450318335</v>
      </c>
      <c r="AR7214" s="77">
        <f t="shared" si="3127"/>
        <v>91.816265844442555</v>
      </c>
      <c r="AT7214" s="80">
        <f t="shared" si="3128"/>
        <v>0.50695000000000012</v>
      </c>
      <c r="AU7214" s="80">
        <f t="shared" si="3125"/>
        <v>0.45672777777777779</v>
      </c>
      <c r="AV7214" s="80">
        <f t="shared" si="3111"/>
        <v>0.42313055555555579</v>
      </c>
      <c r="AW7214" s="80">
        <f t="shared" si="3107"/>
        <v>0.29635616438356155</v>
      </c>
      <c r="AX7214" s="80">
        <f t="shared" si="3129"/>
        <v>0.4722506589871317</v>
      </c>
      <c r="BA7214" s="77">
        <f t="shared" si="3130"/>
        <v>142.97969688304261</v>
      </c>
      <c r="BB7214" s="77">
        <f t="shared" si="3123"/>
        <v>137.83597518952453</v>
      </c>
      <c r="BC7214" s="77">
        <f t="shared" si="3109"/>
        <v>124.57954403886863</v>
      </c>
      <c r="BD7214" s="77">
        <f t="shared" si="3105"/>
        <v>167.6241911558721</v>
      </c>
      <c r="BE7214" s="77">
        <f t="shared" si="3131"/>
        <v>140.18795622755167</v>
      </c>
    </row>
    <row r="7215" spans="1:57" x14ac:dyDescent="0.45">
      <c r="A7215" s="6">
        <v>44103</v>
      </c>
      <c r="B7215" s="77">
        <v>262.14465999999999</v>
      </c>
      <c r="C7215" s="77">
        <v>2.46</v>
      </c>
      <c r="D7215" s="77">
        <v>1.0806</v>
      </c>
      <c r="E7215" s="77">
        <v>333.21206999999998</v>
      </c>
      <c r="F7215" s="77">
        <v>6.8685</v>
      </c>
      <c r="G7215" s="77">
        <v>1.2881</v>
      </c>
      <c r="H7215" s="77">
        <v>262.53753</v>
      </c>
      <c r="I7215" s="77">
        <v>2.4211999999999998</v>
      </c>
      <c r="J7215" s="77">
        <v>1.3772</v>
      </c>
      <c r="K7215" s="77">
        <v>248.10287</v>
      </c>
      <c r="L7215" s="77">
        <v>2.4828999999999999</v>
      </c>
      <c r="M7215" s="77">
        <v>0.873</v>
      </c>
      <c r="N7215" s="77">
        <v>176.64052000000001</v>
      </c>
      <c r="O7215" s="3">
        <v>0.56999999999999995</v>
      </c>
      <c r="P7215" s="34">
        <v>0.77900000000000003</v>
      </c>
      <c r="Q7215" s="77">
        <v>0.84199999999999997</v>
      </c>
      <c r="R7215" s="77">
        <v>1.1000000000000001</v>
      </c>
      <c r="S7215" s="77">
        <v>1.427</v>
      </c>
      <c r="T7215" s="77">
        <v>1.4530000000000001</v>
      </c>
      <c r="U7215" s="77">
        <v>1.6379999999999999</v>
      </c>
      <c r="V7215" s="77">
        <v>42</v>
      </c>
      <c r="W7215" s="77">
        <v>99</v>
      </c>
      <c r="Y7215" s="77">
        <f t="shared" si="3112"/>
        <v>1.0369999999999999</v>
      </c>
      <c r="Z7215" s="77">
        <f t="shared" si="3113"/>
        <v>0.42850000000000005</v>
      </c>
      <c r="AA7215" s="77">
        <f t="shared" si="3114"/>
        <v>0.67400000000000004</v>
      </c>
      <c r="AC7215" s="77">
        <f t="shared" si="3115"/>
        <v>2.212567797066356E-5</v>
      </c>
      <c r="AD7215" s="77">
        <f t="shared" si="3132"/>
        <v>2.6214466000000045</v>
      </c>
      <c r="AE7215" s="77">
        <f t="shared" si="3116"/>
        <v>5.1387077258024938E-4</v>
      </c>
      <c r="AF7215" s="77" t="e">
        <f t="shared" si="3132"/>
        <v>#VALUE!</v>
      </c>
      <c r="AG7215" s="77">
        <f t="shared" si="3117"/>
        <v>3.6986556319895669E-5</v>
      </c>
      <c r="AH7215" s="77" t="e">
        <f t="shared" si="3132"/>
        <v>#VALUE!</v>
      </c>
      <c r="AI7215" s="77">
        <f t="shared" si="3118"/>
        <v>1.5356769187180319E-5</v>
      </c>
      <c r="AJ7215" s="77" t="e">
        <f t="shared" si="3132"/>
        <v>#VALUE!</v>
      </c>
      <c r="AK7215" s="77">
        <f t="shared" si="3119"/>
        <v>1.5625198145796659E-5</v>
      </c>
      <c r="AL7215" s="77" t="e">
        <f t="shared" si="3120"/>
        <v>#VALUE!</v>
      </c>
      <c r="AN7215" s="77">
        <f t="shared" si="3126"/>
        <v>90.291415543667185</v>
      </c>
      <c r="AO7215" s="77">
        <f t="shared" si="3124"/>
        <v>96.104305205916816</v>
      </c>
      <c r="AP7215" s="77">
        <f t="shared" si="3110"/>
        <v>93.847635756470609</v>
      </c>
      <c r="AQ7215" s="77">
        <f t="shared" si="3106"/>
        <v>80.323362049852207</v>
      </c>
      <c r="AR7215" s="77">
        <f t="shared" si="3127"/>
        <v>91.908594867216877</v>
      </c>
      <c r="AT7215" s="80">
        <f t="shared" si="3128"/>
        <v>0.50465000000000004</v>
      </c>
      <c r="AU7215" s="80">
        <f t="shared" si="3125"/>
        <v>0.45643333333333325</v>
      </c>
      <c r="AV7215" s="80">
        <f t="shared" si="3111"/>
        <v>0.4233138888888891</v>
      </c>
      <c r="AW7215" s="80">
        <f t="shared" si="3107"/>
        <v>0.29768767123287665</v>
      </c>
      <c r="AX7215" s="80">
        <f t="shared" si="3129"/>
        <v>0.47100133354088841</v>
      </c>
      <c r="BA7215" s="77">
        <f t="shared" si="3130"/>
        <v>142.91158536585368</v>
      </c>
      <c r="BB7215" s="77">
        <f t="shared" si="3123"/>
        <v>138.12578654961791</v>
      </c>
      <c r="BC7215" s="77">
        <f t="shared" si="3109"/>
        <v>124.69173432347787</v>
      </c>
      <c r="BD7215" s="77">
        <f t="shared" si="3105"/>
        <v>167.41429763968767</v>
      </c>
      <c r="BE7215" s="77">
        <f t="shared" si="3131"/>
        <v>140.23560201354877</v>
      </c>
    </row>
    <row r="7216" spans="1:57" x14ac:dyDescent="0.45">
      <c r="A7216" s="6">
        <v>44104</v>
      </c>
      <c r="B7216" s="77">
        <v>262.15235999999999</v>
      </c>
      <c r="C7216" s="77">
        <v>2.4573</v>
      </c>
      <c r="D7216" s="77">
        <v>1.0806</v>
      </c>
      <c r="E7216" s="77">
        <v>333.22377999999998</v>
      </c>
      <c r="F7216" s="77">
        <v>6.8658000000000001</v>
      </c>
      <c r="G7216" s="77">
        <v>1.2881</v>
      </c>
      <c r="H7216" s="77">
        <v>262.54737</v>
      </c>
      <c r="I7216" s="77">
        <v>2.4184999999999999</v>
      </c>
      <c r="J7216" s="77">
        <v>1.3772</v>
      </c>
      <c r="K7216" s="77">
        <v>248.1088</v>
      </c>
      <c r="L7216" s="77">
        <v>2.4802</v>
      </c>
      <c r="M7216" s="77">
        <v>0.873</v>
      </c>
      <c r="N7216" s="77">
        <v>176.64327</v>
      </c>
      <c r="O7216" s="3">
        <v>0.56999999999999995</v>
      </c>
      <c r="P7216" s="34">
        <v>0.77900000000000003</v>
      </c>
      <c r="Q7216" s="77">
        <v>0.84199999999999997</v>
      </c>
      <c r="R7216" s="77">
        <v>1.1000000000000001</v>
      </c>
      <c r="S7216" s="77">
        <v>1.427</v>
      </c>
      <c r="T7216" s="77">
        <v>1.4530000000000001</v>
      </c>
      <c r="U7216" s="77">
        <v>1.6379999999999999</v>
      </c>
      <c r="V7216" s="77">
        <v>31</v>
      </c>
      <c r="W7216" s="77">
        <v>99.4</v>
      </c>
      <c r="Y7216" s="77">
        <f t="shared" si="3112"/>
        <v>1.0369999999999999</v>
      </c>
      <c r="Z7216" s="77">
        <f t="shared" si="3113"/>
        <v>0.42850000000000005</v>
      </c>
      <c r="AA7216" s="77">
        <f t="shared" si="3114"/>
        <v>0.67400000000000004</v>
      </c>
      <c r="AC7216" s="77">
        <f t="shared" si="3115"/>
        <v>2.9373094992735105E-5</v>
      </c>
      <c r="AD7216" s="77">
        <f t="shared" si="3132"/>
        <v>2.6215236000000046</v>
      </c>
      <c r="AE7216" s="77">
        <f t="shared" si="3116"/>
        <v>3.5142784593489296E-5</v>
      </c>
      <c r="AF7216" s="77" t="e">
        <f t="shared" si="3132"/>
        <v>#VALUE!</v>
      </c>
      <c r="AG7216" s="77">
        <f t="shared" si="3117"/>
        <v>3.7480355665753251E-5</v>
      </c>
      <c r="AH7216" s="77" t="e">
        <f t="shared" si="3132"/>
        <v>#VALUE!</v>
      </c>
      <c r="AI7216" s="77">
        <f t="shared" si="3118"/>
        <v>2.3901376070334379E-5</v>
      </c>
      <c r="AJ7216" s="77" t="e">
        <f t="shared" si="3132"/>
        <v>#VALUE!</v>
      </c>
      <c r="AK7216" s="77">
        <f t="shared" si="3119"/>
        <v>1.5568341850347167E-5</v>
      </c>
      <c r="AL7216" s="77" t="e">
        <f t="shared" si="3120"/>
        <v>#VALUE!</v>
      </c>
      <c r="AN7216" s="77">
        <f t="shared" si="3126"/>
        <v>90.55578613741838</v>
      </c>
      <c r="AO7216" s="77">
        <f t="shared" si="3124"/>
        <v>96.086606060929554</v>
      </c>
      <c r="AP7216" s="77">
        <f t="shared" si="3110"/>
        <v>93.94866227543659</v>
      </c>
      <c r="AQ7216" s="77">
        <f t="shared" si="3106"/>
        <v>80.384878393095278</v>
      </c>
      <c r="AR7216" s="77">
        <f t="shared" si="3127"/>
        <v>92.0645425106365</v>
      </c>
      <c r="AT7216" s="80">
        <f t="shared" si="3128"/>
        <v>0.50265000000000004</v>
      </c>
      <c r="AU7216" s="80">
        <f t="shared" si="3125"/>
        <v>0.45627777777777773</v>
      </c>
      <c r="AV7216" s="80">
        <f t="shared" si="3111"/>
        <v>0.42333333333333356</v>
      </c>
      <c r="AW7216" s="80">
        <f t="shared" si="3107"/>
        <v>0.2989342465753424</v>
      </c>
      <c r="AX7216" s="80">
        <f t="shared" si="3129"/>
        <v>0.46992731423827316</v>
      </c>
      <c r="BA7216" s="77">
        <f t="shared" si="3130"/>
        <v>142.8503404599781</v>
      </c>
      <c r="BB7216" s="77">
        <f t="shared" si="3123"/>
        <v>138.41043307086616</v>
      </c>
      <c r="BC7216" s="77">
        <f t="shared" si="3109"/>
        <v>124.8231671798284</v>
      </c>
      <c r="BD7216" s="77">
        <f t="shared" si="3105"/>
        <v>167.1980357666373</v>
      </c>
      <c r="BE7216" s="77">
        <f t="shared" si="3131"/>
        <v>140.28791914777531</v>
      </c>
    </row>
    <row r="7217" spans="1:57" x14ac:dyDescent="0.45">
      <c r="A7217" s="6">
        <v>44105</v>
      </c>
      <c r="B7217" s="77">
        <v>262.16021000000001</v>
      </c>
      <c r="C7217" s="77">
        <v>2.4546000000000001</v>
      </c>
      <c r="D7217" s="77">
        <v>1.0806</v>
      </c>
      <c r="E7217" s="77">
        <v>333.23707999999999</v>
      </c>
      <c r="F7217" s="77">
        <v>6.8631000000000002</v>
      </c>
      <c r="G7217" s="77">
        <v>1.2881</v>
      </c>
      <c r="H7217" s="77">
        <v>262.55721</v>
      </c>
      <c r="I7217" s="77">
        <v>2.4157999999999999</v>
      </c>
      <c r="J7217" s="77">
        <v>1.3772</v>
      </c>
      <c r="K7217" s="77">
        <v>248.11499000000001</v>
      </c>
      <c r="L7217" s="77">
        <v>2.4775</v>
      </c>
      <c r="M7217" s="77">
        <v>0.873</v>
      </c>
      <c r="N7217" s="77">
        <v>176.64603</v>
      </c>
      <c r="O7217" s="3">
        <v>0.56999999999999995</v>
      </c>
      <c r="P7217" s="34">
        <v>0.77900000000000003</v>
      </c>
      <c r="Q7217" s="77">
        <v>0.84199999999999997</v>
      </c>
      <c r="R7217" s="77">
        <v>1.1000000000000001</v>
      </c>
      <c r="S7217" s="77">
        <v>1.427</v>
      </c>
      <c r="T7217" s="77">
        <v>1.4530000000000001</v>
      </c>
      <c r="U7217" s="77">
        <v>1.6379999999999999</v>
      </c>
      <c r="V7217" s="77">
        <v>31</v>
      </c>
      <c r="W7217" s="77">
        <v>99.4</v>
      </c>
      <c r="Y7217" s="77">
        <f t="shared" si="3112"/>
        <v>1.0369999999999999</v>
      </c>
      <c r="Z7217" s="77">
        <f t="shared" si="3113"/>
        <v>0.42850000000000005</v>
      </c>
      <c r="AA7217" s="77">
        <f t="shared" si="3114"/>
        <v>0.67400000000000004</v>
      </c>
      <c r="AC7217" s="77">
        <f t="shared" si="3115"/>
        <v>2.9944418581617782E-5</v>
      </c>
      <c r="AD7217" s="77">
        <f t="shared" si="3132"/>
        <v>2.6216021000000045</v>
      </c>
      <c r="AE7217" s="77">
        <f t="shared" si="3116"/>
        <v>3.9913117845458146E-5</v>
      </c>
      <c r="AF7217" s="77" t="e">
        <f t="shared" si="3132"/>
        <v>#VALUE!</v>
      </c>
      <c r="AG7217" s="77">
        <f t="shared" si="3117"/>
        <v>3.7478950941194356E-5</v>
      </c>
      <c r="AH7217" s="77" t="e">
        <f t="shared" si="3132"/>
        <v>#VALUE!</v>
      </c>
      <c r="AI7217" s="77">
        <f t="shared" si="3118"/>
        <v>2.494873216907223E-5</v>
      </c>
      <c r="AJ7217" s="77" t="e">
        <f t="shared" si="3132"/>
        <v>#VALUE!</v>
      </c>
      <c r="AK7217" s="77">
        <f t="shared" si="3119"/>
        <v>1.56247107516716E-5</v>
      </c>
      <c r="AL7217" s="77" t="e">
        <f t="shared" si="3120"/>
        <v>#VALUE!</v>
      </c>
      <c r="AN7217" s="77">
        <f t="shared" si="3126"/>
        <v>90.903581601115079</v>
      </c>
      <c r="AO7217" s="77">
        <f t="shared" si="3124"/>
        <v>96.073271882021984</v>
      </c>
      <c r="AP7217" s="77">
        <f t="shared" si="3110"/>
        <v>94.049906537905358</v>
      </c>
      <c r="AQ7217" s="77">
        <f t="shared" si="3106"/>
        <v>80.444051162416557</v>
      </c>
      <c r="AR7217" s="77">
        <f t="shared" si="3127"/>
        <v>92.267108240074791</v>
      </c>
      <c r="AT7217" s="80">
        <f t="shared" si="3128"/>
        <v>0.49976666666666669</v>
      </c>
      <c r="AU7217" s="80">
        <f t="shared" si="3125"/>
        <v>0.45619444444444435</v>
      </c>
      <c r="AV7217" s="80">
        <f t="shared" si="3111"/>
        <v>0.42390555555555587</v>
      </c>
      <c r="AW7217" s="80">
        <f t="shared" si="3107"/>
        <v>0.30018082191780815</v>
      </c>
      <c r="AX7217" s="80">
        <f t="shared" si="3129"/>
        <v>0.46846655251141556</v>
      </c>
      <c r="BA7217" s="77">
        <f t="shared" si="3130"/>
        <v>142.77555682467167</v>
      </c>
      <c r="BB7217" s="77">
        <f t="shared" si="3123"/>
        <v>138.69411782835837</v>
      </c>
      <c r="BC7217" s="77">
        <f t="shared" si="3109"/>
        <v>124.9548774053812</v>
      </c>
      <c r="BD7217" s="77">
        <f t="shared" ref="BD7217:BD7280" si="3133">100/AVERAGE(AA6853:AA7217)</f>
        <v>166.98004016670549</v>
      </c>
      <c r="BE7217" s="77">
        <f t="shared" si="3131"/>
        <v>140.3325482385936</v>
      </c>
    </row>
    <row r="7218" spans="1:57" x14ac:dyDescent="0.45">
      <c r="A7218" s="6">
        <v>44106</v>
      </c>
      <c r="B7218" s="77">
        <v>262.16807</v>
      </c>
      <c r="C7218" s="77">
        <v>2.4518</v>
      </c>
      <c r="D7218" s="77">
        <v>1.0806</v>
      </c>
      <c r="E7218" s="77">
        <v>333.25036999999998</v>
      </c>
      <c r="F7218" s="77">
        <v>6.8602999999999996</v>
      </c>
      <c r="G7218" s="77">
        <v>1.2881</v>
      </c>
      <c r="H7218" s="77">
        <v>262.56704999999999</v>
      </c>
      <c r="I7218" s="77">
        <v>2.4131</v>
      </c>
      <c r="J7218" s="77">
        <v>1.3772</v>
      </c>
      <c r="K7218" s="77">
        <v>248.12118000000001</v>
      </c>
      <c r="L7218" s="77">
        <v>2.4748000000000001</v>
      </c>
      <c r="M7218" s="77">
        <v>0.873</v>
      </c>
      <c r="N7218" s="77">
        <v>176.64878999999999</v>
      </c>
      <c r="O7218" s="3">
        <v>0.56999999999999995</v>
      </c>
      <c r="P7218" s="34">
        <v>0.77900000000000003</v>
      </c>
      <c r="Q7218" s="77">
        <v>0.84199999999999997</v>
      </c>
      <c r="R7218" s="77">
        <v>1.1000000000000001</v>
      </c>
      <c r="S7218" s="77">
        <v>1.427</v>
      </c>
      <c r="T7218" s="77">
        <v>1.4530000000000001</v>
      </c>
      <c r="U7218" s="77">
        <v>1.6379999999999999</v>
      </c>
      <c r="V7218" s="77">
        <v>31</v>
      </c>
      <c r="W7218" s="77">
        <v>99.4</v>
      </c>
      <c r="Y7218" s="77">
        <f t="shared" si="3112"/>
        <v>1.0369999999999999</v>
      </c>
      <c r="Z7218" s="77">
        <f t="shared" si="3113"/>
        <v>0.42850000000000005</v>
      </c>
      <c r="AA7218" s="77">
        <f t="shared" si="3114"/>
        <v>0.67400000000000004</v>
      </c>
      <c r="AC7218" s="77">
        <f t="shared" si="3115"/>
        <v>2.9981666554101949E-5</v>
      </c>
      <c r="AD7218" s="77">
        <f t="shared" si="3132"/>
        <v>2.6216807000000042</v>
      </c>
      <c r="AE7218" s="77">
        <f t="shared" si="3116"/>
        <v>3.9881516186612842E-5</v>
      </c>
      <c r="AF7218" s="77" t="e">
        <f t="shared" si="3132"/>
        <v>#VALUE!</v>
      </c>
      <c r="AG7218" s="77">
        <f t="shared" si="3117"/>
        <v>3.7477546322106647E-5</v>
      </c>
      <c r="AH7218" s="77" t="e">
        <f t="shared" si="3132"/>
        <v>#VALUE!</v>
      </c>
      <c r="AI7218" s="77">
        <f t="shared" si="3118"/>
        <v>2.4948109745404068E-5</v>
      </c>
      <c r="AJ7218" s="77" t="e">
        <f t="shared" si="3132"/>
        <v>#VALUE!</v>
      </c>
      <c r="AK7218" s="77">
        <f t="shared" si="3119"/>
        <v>1.5624466624064581E-5</v>
      </c>
      <c r="AL7218" s="77" t="e">
        <f t="shared" si="3120"/>
        <v>#VALUE!</v>
      </c>
      <c r="AN7218" s="77">
        <f t="shared" si="3126"/>
        <v>91.152855743009724</v>
      </c>
      <c r="AO7218" s="77">
        <f t="shared" si="3124"/>
        <v>96.059941403435701</v>
      </c>
      <c r="AP7218" s="77">
        <f t="shared" si="3110"/>
        <v>94.151369248593582</v>
      </c>
      <c r="AQ7218" s="77">
        <f t="shared" ref="AQ7218:AQ7281" si="3134">100/AVERAGE(Y6854:Y7218)</f>
        <v>80.503311112213936</v>
      </c>
      <c r="AR7218" s="77">
        <f t="shared" si="3127"/>
        <v>92.415969827032981</v>
      </c>
      <c r="AT7218" s="80">
        <f t="shared" si="3128"/>
        <v>0.49676666666666663</v>
      </c>
      <c r="AU7218" s="80">
        <f t="shared" si="3125"/>
        <v>0.45611111111111102</v>
      </c>
      <c r="AV7218" s="80">
        <f t="shared" si="3111"/>
        <v>0.42493611111111135</v>
      </c>
      <c r="AW7218" s="80">
        <f t="shared" ref="AW7218:AW7281" si="3135">AVERAGE(Z6855:Z7219)</f>
        <v>0.30159863013698623</v>
      </c>
      <c r="AX7218" s="80">
        <f t="shared" si="3129"/>
        <v>0.46701243773349943</v>
      </c>
      <c r="BA7218" s="77">
        <f t="shared" si="3130"/>
        <v>142.82313734825047</v>
      </c>
      <c r="BB7218" s="77">
        <f t="shared" si="3123"/>
        <v>138.97896784953213</v>
      </c>
      <c r="BC7218" s="77">
        <f t="shared" si="3109"/>
        <v>125.0868658790825</v>
      </c>
      <c r="BD7218" s="77">
        <f t="shared" si="3133"/>
        <v>166.7626122792108</v>
      </c>
      <c r="BE7218" s="77">
        <f t="shared" si="3131"/>
        <v>140.44430296330256</v>
      </c>
    </row>
    <row r="7219" spans="1:57" x14ac:dyDescent="0.45">
      <c r="A7219" s="6">
        <v>44107</v>
      </c>
      <c r="B7219" s="77">
        <v>262.17592000000002</v>
      </c>
      <c r="C7219" s="77">
        <v>2.4491000000000001</v>
      </c>
      <c r="D7219" s="77">
        <v>1.0806</v>
      </c>
      <c r="E7219" s="77">
        <v>333.26368000000002</v>
      </c>
      <c r="F7219" s="77">
        <v>6.8575999999999997</v>
      </c>
      <c r="G7219" s="77">
        <v>1.2881</v>
      </c>
      <c r="H7219" s="77">
        <v>262.57688999999999</v>
      </c>
      <c r="I7219" s="77">
        <v>2.4104000000000001</v>
      </c>
      <c r="J7219" s="77">
        <v>1.3772</v>
      </c>
      <c r="K7219" s="77">
        <v>248.12737000000001</v>
      </c>
      <c r="L7219" s="77">
        <v>2.472</v>
      </c>
      <c r="M7219" s="77">
        <v>0.873</v>
      </c>
      <c r="N7219" s="77">
        <v>176.65154999999999</v>
      </c>
      <c r="O7219" s="3">
        <v>0.56999999999999995</v>
      </c>
      <c r="P7219" s="34">
        <v>0.77900000000000003</v>
      </c>
      <c r="Q7219" s="77">
        <v>0.84199999999999997</v>
      </c>
      <c r="R7219" s="77">
        <v>1.1000000000000001</v>
      </c>
      <c r="S7219" s="77">
        <v>1.427</v>
      </c>
      <c r="T7219" s="77">
        <v>1.4530000000000001</v>
      </c>
      <c r="U7219" s="77">
        <v>1.6379999999999999</v>
      </c>
      <c r="V7219" s="77">
        <v>31</v>
      </c>
      <c r="W7219" s="77">
        <v>99.4</v>
      </c>
      <c r="Y7219" s="77">
        <f t="shared" si="3112"/>
        <v>1.0369999999999999</v>
      </c>
      <c r="Z7219" s="77">
        <f t="shared" si="3113"/>
        <v>0.42850000000000005</v>
      </c>
      <c r="AA7219" s="77">
        <f t="shared" si="3114"/>
        <v>0.67400000000000004</v>
      </c>
      <c r="AC7219" s="77">
        <f t="shared" si="3115"/>
        <v>2.9942624210521629E-5</v>
      </c>
      <c r="AD7219" s="77">
        <f t="shared" si="3132"/>
        <v>2.6217592000000041</v>
      </c>
      <c r="AE7219" s="77">
        <f t="shared" si="3116"/>
        <v>3.9939940651878558E-5</v>
      </c>
      <c r="AF7219" s="77" t="e">
        <f t="shared" si="3132"/>
        <v>#VALUE!</v>
      </c>
      <c r="AG7219" s="77">
        <f t="shared" si="3117"/>
        <v>3.7476141808268082E-5</v>
      </c>
      <c r="AH7219" s="77" t="e">
        <f t="shared" si="3132"/>
        <v>#VALUE!</v>
      </c>
      <c r="AI7219" s="77">
        <f t="shared" si="3118"/>
        <v>2.4947487352822151E-5</v>
      </c>
      <c r="AJ7219" s="77" t="e">
        <f t="shared" si="3132"/>
        <v>#VALUE!</v>
      </c>
      <c r="AK7219" s="77">
        <f t="shared" si="3119"/>
        <v>1.5624222503785035E-5</v>
      </c>
      <c r="AL7219" s="77" t="e">
        <f t="shared" si="3120"/>
        <v>#VALUE!</v>
      </c>
      <c r="AN7219" s="77">
        <f t="shared" si="3126"/>
        <v>91.405589451794995</v>
      </c>
      <c r="AO7219" s="77">
        <f t="shared" si="3124"/>
        <v>96.046614623630617</v>
      </c>
      <c r="AP7219" s="77">
        <f t="shared" si="3110"/>
        <v>94.248856250859021</v>
      </c>
      <c r="AQ7219" s="77">
        <f t="shared" si="3134"/>
        <v>80.544080782403029</v>
      </c>
      <c r="AR7219" s="77">
        <f t="shared" si="3127"/>
        <v>92.5653368499229</v>
      </c>
      <c r="AT7219" s="80">
        <f t="shared" si="3128"/>
        <v>0.49354999999999993</v>
      </c>
      <c r="AU7219" s="80">
        <f t="shared" si="3125"/>
        <v>0.45602777777777759</v>
      </c>
      <c r="AV7219" s="80">
        <f t="shared" si="3111"/>
        <v>0.42593055555555581</v>
      </c>
      <c r="AW7219" s="80">
        <f t="shared" si="3135"/>
        <v>0.30301643835616421</v>
      </c>
      <c r="AX7219" s="80">
        <f t="shared" si="3129"/>
        <v>0.46543521689497713</v>
      </c>
      <c r="BA7219" s="77">
        <f t="shared" si="3130"/>
        <v>142.91158536585374</v>
      </c>
      <c r="BB7219" s="77">
        <f t="shared" si="3123"/>
        <v>139.26499032882015</v>
      </c>
      <c r="BC7219" s="77">
        <f t="shared" si="3109"/>
        <v>125.23133009587133</v>
      </c>
      <c r="BD7219" s="77">
        <f t="shared" si="3133"/>
        <v>166.55334954756805</v>
      </c>
      <c r="BE7219" s="77">
        <f t="shared" si="3131"/>
        <v>140.58074119083398</v>
      </c>
    </row>
    <row r="7220" spans="1:57" x14ac:dyDescent="0.45">
      <c r="A7220" s="6">
        <v>44108</v>
      </c>
      <c r="B7220" s="77">
        <v>262.18376999999998</v>
      </c>
      <c r="C7220" s="77">
        <v>2.4464000000000001</v>
      </c>
      <c r="D7220" s="77">
        <v>1.0806</v>
      </c>
      <c r="E7220" s="77">
        <v>333.27701999999999</v>
      </c>
      <c r="F7220" s="77">
        <v>6.8548999999999998</v>
      </c>
      <c r="G7220" s="77">
        <v>1.2881</v>
      </c>
      <c r="H7220" s="77">
        <v>262.58672999999999</v>
      </c>
      <c r="I7220" s="77">
        <v>2.4076</v>
      </c>
      <c r="J7220" s="77">
        <v>1.3772</v>
      </c>
      <c r="K7220" s="77">
        <v>248.13355999999999</v>
      </c>
      <c r="L7220" s="77">
        <v>2.4693000000000001</v>
      </c>
      <c r="M7220" s="77">
        <v>0.873</v>
      </c>
      <c r="N7220" s="77">
        <v>176.65431000000001</v>
      </c>
      <c r="O7220" s="3">
        <v>0.56999999999999995</v>
      </c>
      <c r="P7220" s="34">
        <v>0.77900000000000003</v>
      </c>
      <c r="Q7220" s="77">
        <v>0.84199999999999997</v>
      </c>
      <c r="R7220" s="77">
        <v>1.1000000000000001</v>
      </c>
      <c r="S7220" s="77">
        <v>1.427</v>
      </c>
      <c r="T7220" s="77">
        <v>1.4530000000000001</v>
      </c>
      <c r="U7220" s="77">
        <v>1.6379999999999999</v>
      </c>
      <c r="V7220" s="77">
        <v>31</v>
      </c>
      <c r="W7220" s="77">
        <v>99.4</v>
      </c>
      <c r="Y7220" s="77">
        <f t="shared" si="3112"/>
        <v>1.0369999999999999</v>
      </c>
      <c r="Z7220" s="77">
        <f t="shared" si="3113"/>
        <v>0.42850000000000005</v>
      </c>
      <c r="AA7220" s="77">
        <f t="shared" si="3114"/>
        <v>0.67400000000000004</v>
      </c>
      <c r="AC7220" s="77">
        <f t="shared" si="3115"/>
        <v>2.9941727676341401E-5</v>
      </c>
      <c r="AD7220" s="77">
        <f t="shared" si="3132"/>
        <v>2.6218377000000035</v>
      </c>
      <c r="AE7220" s="77">
        <f t="shared" si="3116"/>
        <v>4.0028364326927246E-5</v>
      </c>
      <c r="AF7220" s="77" t="e">
        <f t="shared" si="3132"/>
        <v>#VALUE!</v>
      </c>
      <c r="AG7220" s="77">
        <f t="shared" si="3117"/>
        <v>3.7474737399678659E-5</v>
      </c>
      <c r="AH7220" s="77" t="e">
        <f t="shared" si="3132"/>
        <v>#VALUE!</v>
      </c>
      <c r="AI7220" s="77">
        <f t="shared" si="3118"/>
        <v>2.4946864991104434E-5</v>
      </c>
      <c r="AJ7220" s="77" t="e">
        <f t="shared" si="3132"/>
        <v>#VALUE!</v>
      </c>
      <c r="AK7220" s="77">
        <f t="shared" si="3119"/>
        <v>1.5623978391499094E-5</v>
      </c>
      <c r="AL7220" s="77" t="e">
        <f t="shared" si="3120"/>
        <v>#VALUE!</v>
      </c>
      <c r="AN7220" s="77">
        <f t="shared" si="3126"/>
        <v>91.698251620002438</v>
      </c>
      <c r="AO7220" s="77">
        <f t="shared" si="3124"/>
        <v>96.054815281253781</v>
      </c>
      <c r="AP7220" s="77">
        <f t="shared" si="3110"/>
        <v>94.347905279944626</v>
      </c>
      <c r="AQ7220" s="77">
        <f t="shared" si="3134"/>
        <v>80.584891767866978</v>
      </c>
      <c r="AR7220" s="77">
        <f t="shared" si="3127"/>
        <v>92.74256903342058</v>
      </c>
      <c r="AT7220" s="80">
        <f t="shared" si="3128"/>
        <v>0.49049999999999994</v>
      </c>
      <c r="AU7220" s="80">
        <f t="shared" si="3125"/>
        <v>0.45578888888888869</v>
      </c>
      <c r="AV7220" s="80">
        <f t="shared" si="3111"/>
        <v>0.42672500000000035</v>
      </c>
      <c r="AW7220" s="80">
        <f t="shared" si="3135"/>
        <v>0.30461643835616425</v>
      </c>
      <c r="AX7220" s="80">
        <f t="shared" si="3129"/>
        <v>0.46388748962224985</v>
      </c>
      <c r="BA7220" s="77">
        <f t="shared" si="3130"/>
        <v>143.08198597796542</v>
      </c>
      <c r="BB7220" s="77">
        <f t="shared" si="3123"/>
        <v>139.5478649176668</v>
      </c>
      <c r="BC7220" s="77">
        <f t="shared" si="3109"/>
        <v>125.39184952978036</v>
      </c>
      <c r="BD7220" s="77">
        <f t="shared" si="3133"/>
        <v>166.34461134606966</v>
      </c>
      <c r="BE7220" s="77">
        <f t="shared" si="3131"/>
        <v>140.76323550804528</v>
      </c>
    </row>
    <row r="7221" spans="1:57" x14ac:dyDescent="0.45">
      <c r="A7221" s="6">
        <v>44109</v>
      </c>
      <c r="B7221" s="77">
        <v>261.99876</v>
      </c>
      <c r="C7221" s="77">
        <v>2.4539</v>
      </c>
      <c r="D7221" s="77">
        <v>1.1113</v>
      </c>
      <c r="E7221" s="77">
        <v>332.15609000000001</v>
      </c>
      <c r="F7221" s="77">
        <v>6.8479999999999999</v>
      </c>
      <c r="G7221" s="77">
        <v>1.3374999999999999</v>
      </c>
      <c r="H7221" s="77">
        <v>262.44261999999998</v>
      </c>
      <c r="I7221" s="77">
        <v>2.4134000000000002</v>
      </c>
      <c r="J7221" s="77">
        <v>1.4027000000000001</v>
      </c>
      <c r="K7221" s="77">
        <v>247.94477000000001</v>
      </c>
      <c r="L7221" s="77">
        <v>2.4794</v>
      </c>
      <c r="M7221" s="77">
        <v>0.90649999999999997</v>
      </c>
      <c r="N7221" s="77">
        <v>176.65667999999999</v>
      </c>
      <c r="O7221" s="3">
        <v>0.49</v>
      </c>
      <c r="P7221" s="34">
        <v>0.80300000000000005</v>
      </c>
      <c r="Q7221" s="77">
        <v>0.877</v>
      </c>
      <c r="R7221" s="77">
        <v>1.147</v>
      </c>
      <c r="S7221" s="77">
        <v>1.48</v>
      </c>
      <c r="T7221" s="77">
        <v>1.466</v>
      </c>
      <c r="U7221" s="77">
        <v>1.67</v>
      </c>
      <c r="V7221" s="77">
        <v>31</v>
      </c>
      <c r="W7221" s="77">
        <v>99.4</v>
      </c>
      <c r="Y7221" s="77">
        <f t="shared" si="3112"/>
        <v>1.0767500000000001</v>
      </c>
      <c r="Z7221" s="77">
        <f t="shared" si="3113"/>
        <v>0.495</v>
      </c>
      <c r="AA7221" s="77">
        <f t="shared" si="3114"/>
        <v>0.66299999999999992</v>
      </c>
      <c r="AC7221" s="77">
        <f t="shared" si="3115"/>
        <v>-7.0565008657852424E-4</v>
      </c>
      <c r="AD7221" s="77">
        <f t="shared" si="3132"/>
        <v>2.6199876000000035</v>
      </c>
      <c r="AE7221" s="77">
        <f t="shared" si="3116"/>
        <v>-3.3633582057351896E-3</v>
      </c>
      <c r="AF7221" s="77" t="e">
        <f t="shared" si="3132"/>
        <v>#VALUE!</v>
      </c>
      <c r="AG7221" s="77">
        <f t="shared" si="3117"/>
        <v>-5.4880914964750005E-4</v>
      </c>
      <c r="AH7221" s="77" t="e">
        <f t="shared" si="3132"/>
        <v>#VALUE!</v>
      </c>
      <c r="AI7221" s="77">
        <f t="shared" si="3118"/>
        <v>-7.6084025071010419E-4</v>
      </c>
      <c r="AJ7221" s="77" t="e">
        <f t="shared" si="3132"/>
        <v>#VALUE!</v>
      </c>
      <c r="AK7221" s="77">
        <f t="shared" si="3119"/>
        <v>1.3416032702329161E-5</v>
      </c>
      <c r="AL7221" s="77" t="e">
        <f t="shared" si="3120"/>
        <v>#VALUE!</v>
      </c>
      <c r="AN7221" s="77">
        <f t="shared" si="3126"/>
        <v>91.880799975498462</v>
      </c>
      <c r="AO7221" s="77">
        <f t="shared" si="3124"/>
        <v>96.004096174770055</v>
      </c>
      <c r="AP7221" s="77">
        <f t="shared" si="3110"/>
        <v>94.404810449563556</v>
      </c>
      <c r="AQ7221" s="77">
        <f t="shared" si="3134"/>
        <v>80.618665429777579</v>
      </c>
      <c r="AR7221" s="77">
        <f t="shared" si="3127"/>
        <v>92.83760334241228</v>
      </c>
      <c r="AT7221" s="80">
        <f t="shared" si="3128"/>
        <v>0.48966666666666664</v>
      </c>
      <c r="AU7221" s="80">
        <f t="shared" si="3125"/>
        <v>0.45636111111111083</v>
      </c>
      <c r="AV7221" s="80">
        <f t="shared" si="3111"/>
        <v>0.42751944444444478</v>
      </c>
      <c r="AW7221" s="80">
        <f t="shared" si="3135"/>
        <v>0.30619178082191767</v>
      </c>
      <c r="AX7221" s="80">
        <f t="shared" si="3129"/>
        <v>0.46376894458281437</v>
      </c>
      <c r="BA7221" s="77">
        <f t="shared" si="3130"/>
        <v>143.32807797047448</v>
      </c>
      <c r="BB7221" s="77">
        <f t="shared" si="3123"/>
        <v>139.84710050344961</v>
      </c>
      <c r="BC7221" s="77">
        <f t="shared" si="3109"/>
        <v>125.57993511703329</v>
      </c>
      <c r="BD7221" s="77">
        <f t="shared" si="3133"/>
        <v>166.14471432212949</v>
      </c>
      <c r="BE7221" s="77">
        <f t="shared" si="3131"/>
        <v>140.99563901543729</v>
      </c>
    </row>
    <row r="7222" spans="1:57" x14ac:dyDescent="0.45">
      <c r="A7222" s="6">
        <v>44110</v>
      </c>
      <c r="B7222" s="77">
        <v>261.86966000000001</v>
      </c>
      <c r="C7222" s="77">
        <v>2.4525000000000001</v>
      </c>
      <c r="D7222" s="77">
        <v>1.1306</v>
      </c>
      <c r="E7222" s="77">
        <v>330.99184000000002</v>
      </c>
      <c r="F7222" s="77">
        <v>6.8410000000000002</v>
      </c>
      <c r="G7222" s="77">
        <v>1.3891</v>
      </c>
      <c r="H7222" s="77">
        <v>262.33094</v>
      </c>
      <c r="I7222" s="77">
        <v>2.4114</v>
      </c>
      <c r="J7222" s="77">
        <v>1.4218</v>
      </c>
      <c r="K7222" s="77">
        <v>247.81397000000001</v>
      </c>
      <c r="L7222" s="77">
        <v>2.4788999999999999</v>
      </c>
      <c r="M7222" s="77">
        <v>0.92810000000000004</v>
      </c>
      <c r="N7222" s="77">
        <v>176.65905000000001</v>
      </c>
      <c r="O7222" s="3">
        <v>0.49</v>
      </c>
      <c r="P7222" s="34">
        <v>0.81599999999999995</v>
      </c>
      <c r="Q7222" s="77">
        <v>0.90200000000000002</v>
      </c>
      <c r="R7222" s="77">
        <v>1.1970000000000001</v>
      </c>
      <c r="S7222" s="77">
        <v>1.5349999999999999</v>
      </c>
      <c r="T7222" s="77">
        <v>1.482</v>
      </c>
      <c r="U7222" s="77">
        <v>1.6950000000000001</v>
      </c>
      <c r="V7222" s="77">
        <v>31</v>
      </c>
      <c r="W7222" s="77">
        <v>99.4</v>
      </c>
      <c r="Y7222" s="77">
        <f t="shared" si="3112"/>
        <v>1.1125</v>
      </c>
      <c r="Z7222" s="77">
        <f t="shared" si="3113"/>
        <v>0.52249999999999996</v>
      </c>
      <c r="AA7222" s="77">
        <f t="shared" si="3114"/>
        <v>0.66600000000000004</v>
      </c>
      <c r="AC7222" s="77">
        <f t="shared" si="3115"/>
        <v>-4.9275042370422462E-4</v>
      </c>
      <c r="AD7222" s="77">
        <f t="shared" si="3132"/>
        <v>2.6186966000000038</v>
      </c>
      <c r="AE7222" s="77">
        <f t="shared" si="3116"/>
        <v>-3.5051291698429132E-3</v>
      </c>
      <c r="AF7222" s="77" t="e">
        <f t="shared" si="3132"/>
        <v>#VALUE!</v>
      </c>
      <c r="AG7222" s="77">
        <f t="shared" si="3117"/>
        <v>-4.2554063817823451E-4</v>
      </c>
      <c r="AH7222" s="77" t="e">
        <f t="shared" si="3132"/>
        <v>#VALUE!</v>
      </c>
      <c r="AI7222" s="77">
        <f t="shared" si="3118"/>
        <v>-5.2753683814343866E-4</v>
      </c>
      <c r="AJ7222" s="77" t="e">
        <f t="shared" si="3132"/>
        <v>#VALUE!</v>
      </c>
      <c r="AK7222" s="77">
        <f t="shared" si="3119"/>
        <v>1.3415852714970811E-5</v>
      </c>
      <c r="AL7222" s="77" t="e">
        <f t="shared" si="3120"/>
        <v>#VALUE!</v>
      </c>
      <c r="AN7222" s="77">
        <f t="shared" si="3126"/>
        <v>91.963184071976528</v>
      </c>
      <c r="AO7222" s="77">
        <f t="shared" si="3124"/>
        <v>95.909716986410061</v>
      </c>
      <c r="AP7222" s="77">
        <f t="shared" si="3110"/>
        <v>94.424124314605436</v>
      </c>
      <c r="AQ7222" s="77">
        <f t="shared" si="3134"/>
        <v>80.651309037034437</v>
      </c>
      <c r="AR7222" s="77">
        <f t="shared" si="3127"/>
        <v>92.860917852864986</v>
      </c>
      <c r="AT7222" s="80">
        <f t="shared" si="3128"/>
        <v>0.48974999999999996</v>
      </c>
      <c r="AU7222" s="80">
        <f t="shared" si="3125"/>
        <v>0.45719444444444424</v>
      </c>
      <c r="AV7222" s="80">
        <f t="shared" si="3111"/>
        <v>0.42839722222222265</v>
      </c>
      <c r="AW7222" s="80">
        <f t="shared" si="3135"/>
        <v>0.30772739726027382</v>
      </c>
      <c r="AX7222" s="80">
        <f t="shared" si="3129"/>
        <v>0.46423116957243676</v>
      </c>
      <c r="BA7222" s="77">
        <f t="shared" si="3130"/>
        <v>143.55440712029863</v>
      </c>
      <c r="BB7222" s="77">
        <f t="shared" si="3123"/>
        <v>140.12143858010279</v>
      </c>
      <c r="BC7222" s="77">
        <f t="shared" si="3109"/>
        <v>125.77473744523536</v>
      </c>
      <c r="BD7222" s="77">
        <f t="shared" si="3133"/>
        <v>165.93020929936529</v>
      </c>
      <c r="BE7222" s="77">
        <f t="shared" si="3131"/>
        <v>141.2107244799669</v>
      </c>
    </row>
    <row r="7223" spans="1:57" x14ac:dyDescent="0.45">
      <c r="A7223" s="6">
        <v>44111</v>
      </c>
      <c r="B7223" s="77">
        <v>261.87795</v>
      </c>
      <c r="C7223" s="77">
        <v>2.4514</v>
      </c>
      <c r="D7223" s="77">
        <v>1.1289</v>
      </c>
      <c r="E7223" s="77">
        <v>331.02999</v>
      </c>
      <c r="F7223" s="77">
        <v>6.8384999999999998</v>
      </c>
      <c r="G7223" s="77">
        <v>1.3884000000000001</v>
      </c>
      <c r="H7223" s="77">
        <v>262.3673</v>
      </c>
      <c r="I7223" s="77">
        <v>2.4119000000000002</v>
      </c>
      <c r="J7223" s="77">
        <v>1.4179999999999999</v>
      </c>
      <c r="K7223" s="77">
        <v>247.81252000000001</v>
      </c>
      <c r="L7223" s="77">
        <v>2.4763000000000002</v>
      </c>
      <c r="M7223" s="77">
        <v>0.92920000000000003</v>
      </c>
      <c r="N7223" s="77">
        <v>176.66132999999999</v>
      </c>
      <c r="O7223" s="3">
        <v>0.47</v>
      </c>
      <c r="P7223" s="34">
        <v>0.81599999999999995</v>
      </c>
      <c r="Q7223" s="77">
        <v>0.90700000000000003</v>
      </c>
      <c r="R7223" s="77">
        <v>1.202</v>
      </c>
      <c r="S7223" s="77">
        <v>1.5329999999999999</v>
      </c>
      <c r="T7223" s="77">
        <v>1.4730000000000001</v>
      </c>
      <c r="U7223" s="77">
        <v>1.6990000000000001</v>
      </c>
      <c r="V7223" s="77">
        <v>31</v>
      </c>
      <c r="W7223" s="77">
        <v>99.4</v>
      </c>
      <c r="Y7223" s="77">
        <f t="shared" si="3112"/>
        <v>1.1145</v>
      </c>
      <c r="Z7223" s="77">
        <f t="shared" si="3113"/>
        <v>0.53149999999999997</v>
      </c>
      <c r="AA7223" s="77">
        <f t="shared" si="3114"/>
        <v>0.65700000000000014</v>
      </c>
      <c r="AC7223" s="77">
        <f t="shared" si="3115"/>
        <v>3.1656970112425853E-5</v>
      </c>
      <c r="AD7223" s="77">
        <f t="shared" ref="AD7223:AJ7238" si="3136">AD7222*(1+AC7223)</f>
        <v>2.6187795000000036</v>
      </c>
      <c r="AE7223" s="77">
        <f t="shared" si="3116"/>
        <v>1.1525963902903058E-4</v>
      </c>
      <c r="AF7223" s="77" t="e">
        <f t="shared" si="3136"/>
        <v>#VALUE!</v>
      </c>
      <c r="AG7223" s="77">
        <f t="shared" si="3117"/>
        <v>1.3860355168171523E-4</v>
      </c>
      <c r="AH7223" s="77" t="e">
        <f t="shared" si="3136"/>
        <v>#VALUE!</v>
      </c>
      <c r="AI7223" s="77">
        <f t="shared" si="3118"/>
        <v>-5.8511632737845432E-6</v>
      </c>
      <c r="AJ7223" s="77" t="e">
        <f t="shared" si="3136"/>
        <v>#VALUE!</v>
      </c>
      <c r="AK7223" s="77">
        <f t="shared" si="3119"/>
        <v>1.2906216805719239E-5</v>
      </c>
      <c r="AL7223" s="77" t="e">
        <f t="shared" si="3120"/>
        <v>#VALUE!</v>
      </c>
      <c r="AN7223" s="77">
        <f t="shared" si="3126"/>
        <v>92.129103583822143</v>
      </c>
      <c r="AO7223" s="77">
        <f t="shared" si="3124"/>
        <v>95.825214808189799</v>
      </c>
      <c r="AP7223" s="77">
        <f t="shared" si="3110"/>
        <v>94.437128481713302</v>
      </c>
      <c r="AQ7223" s="77">
        <f t="shared" si="3134"/>
        <v>80.687590911703481</v>
      </c>
      <c r="AR7223" s="77">
        <f t="shared" si="3127"/>
        <v>92.931795827811257</v>
      </c>
      <c r="AT7223" s="80">
        <f t="shared" si="3128"/>
        <v>0.48935000000000001</v>
      </c>
      <c r="AU7223" s="80">
        <f t="shared" si="3125"/>
        <v>0.45811666666666656</v>
      </c>
      <c r="AV7223" s="80">
        <f t="shared" si="3111"/>
        <v>0.42920000000000047</v>
      </c>
      <c r="AW7223" s="80">
        <f t="shared" si="3135"/>
        <v>0.30916438356164366</v>
      </c>
      <c r="AX7223" s="80">
        <f t="shared" si="3129"/>
        <v>0.46443929016189289</v>
      </c>
      <c r="BA7223" s="77">
        <f t="shared" si="3130"/>
        <v>143.91250119927091</v>
      </c>
      <c r="BB7223" s="77">
        <f t="shared" si="3123"/>
        <v>140.4099971918001</v>
      </c>
      <c r="BC7223" s="77">
        <f t="shared" si="3109"/>
        <v>125.99924400453575</v>
      </c>
      <c r="BD7223" s="77">
        <f t="shared" si="3133"/>
        <v>165.72001943237478</v>
      </c>
      <c r="BE7223" s="77">
        <f t="shared" si="3131"/>
        <v>141.50580677218332</v>
      </c>
    </row>
    <row r="7224" spans="1:57" x14ac:dyDescent="0.45">
      <c r="A7224" s="6">
        <v>44112</v>
      </c>
      <c r="B7224" s="77">
        <v>261.94695000000002</v>
      </c>
      <c r="C7224" s="77">
        <v>2.4498000000000002</v>
      </c>
      <c r="D7224" s="77">
        <v>1.1198999999999999</v>
      </c>
      <c r="E7224" s="77">
        <v>330.92736000000002</v>
      </c>
      <c r="F7224" s="77">
        <v>6.8352000000000004</v>
      </c>
      <c r="G7224" s="77">
        <v>1.3932</v>
      </c>
      <c r="H7224" s="77">
        <v>262.45557000000002</v>
      </c>
      <c r="I7224" s="77">
        <v>2.4115000000000002</v>
      </c>
      <c r="J7224" s="77">
        <v>1.4061999999999999</v>
      </c>
      <c r="K7224" s="77">
        <v>247.864</v>
      </c>
      <c r="L7224" s="77">
        <v>2.4737</v>
      </c>
      <c r="M7224" s="77">
        <v>0.92159999999999997</v>
      </c>
      <c r="N7224" s="77">
        <v>176.66399000000001</v>
      </c>
      <c r="O7224" s="3">
        <v>0.55000000000000004</v>
      </c>
      <c r="P7224" s="34">
        <v>0.80300000000000005</v>
      </c>
      <c r="Q7224" s="77">
        <v>0.90200000000000002</v>
      </c>
      <c r="R7224" s="77">
        <v>1.2050000000000001</v>
      </c>
      <c r="S7224" s="77">
        <v>1.5409999999999999</v>
      </c>
      <c r="T7224" s="77">
        <v>1.4630000000000001</v>
      </c>
      <c r="U7224" s="77">
        <v>1.6930000000000001</v>
      </c>
      <c r="V7224" s="77">
        <v>31</v>
      </c>
      <c r="W7224" s="77">
        <v>99.4</v>
      </c>
      <c r="Y7224" s="77">
        <f t="shared" si="3112"/>
        <v>1.1127500000000001</v>
      </c>
      <c r="Z7224" s="77">
        <f t="shared" si="3113"/>
        <v>0.49549999999999994</v>
      </c>
      <c r="AA7224" s="77">
        <f t="shared" si="3114"/>
        <v>0.66</v>
      </c>
      <c r="AC7224" s="77">
        <f t="shared" si="3115"/>
        <v>2.6348151877630954E-4</v>
      </c>
      <c r="AD7224" s="77">
        <f t="shared" si="3136"/>
        <v>2.6194695000000037</v>
      </c>
      <c r="AE7224" s="77">
        <f t="shared" si="3116"/>
        <v>-3.1003233271997832E-4</v>
      </c>
      <c r="AF7224" s="77" t="e">
        <f t="shared" si="3136"/>
        <v>#VALUE!</v>
      </c>
      <c r="AG7224" s="77">
        <f t="shared" si="3117"/>
        <v>3.3643674345107399E-4</v>
      </c>
      <c r="AH7224" s="77" t="e">
        <f t="shared" si="3136"/>
        <v>#VALUE!</v>
      </c>
      <c r="AI7224" s="77">
        <f t="shared" si="3118"/>
        <v>2.0773768815240956E-4</v>
      </c>
      <c r="AJ7224" s="77" t="e">
        <f t="shared" si="3136"/>
        <v>#VALUE!</v>
      </c>
      <c r="AK7224" s="77">
        <f t="shared" si="3119"/>
        <v>1.5057058610601359E-5</v>
      </c>
      <c r="AL7224" s="77" t="e">
        <f t="shared" si="3120"/>
        <v>#VALUE!</v>
      </c>
      <c r="AN7224" s="77">
        <f t="shared" si="3126"/>
        <v>92.212642353266645</v>
      </c>
      <c r="AO7224" s="77">
        <f t="shared" si="3124"/>
        <v>95.745190133989993</v>
      </c>
      <c r="AP7224" s="77">
        <f t="shared" si="3110"/>
        <v>94.451003541912641</v>
      </c>
      <c r="AQ7224" s="77">
        <f t="shared" si="3134"/>
        <v>80.72421787355826</v>
      </c>
      <c r="AR7224" s="77">
        <f t="shared" si="3127"/>
        <v>92.959094433747083</v>
      </c>
      <c r="AT7224" s="80">
        <f t="shared" si="3128"/>
        <v>0.48686666666666667</v>
      </c>
      <c r="AU7224" s="80">
        <f t="shared" si="3125"/>
        <v>0.45863888888888876</v>
      </c>
      <c r="AV7224" s="80">
        <f t="shared" si="3111"/>
        <v>0.42999166666666705</v>
      </c>
      <c r="AW7224" s="80">
        <f t="shared" si="3135"/>
        <v>0.31063150684931501</v>
      </c>
      <c r="AX7224" s="80">
        <f t="shared" si="3129"/>
        <v>0.46340181091739313</v>
      </c>
      <c r="BA7224" s="77">
        <f t="shared" si="3130"/>
        <v>144.26544842510222</v>
      </c>
      <c r="BB7224" s="77">
        <f t="shared" si="3123"/>
        <v>140.68874958965785</v>
      </c>
      <c r="BC7224" s="77">
        <f t="shared" ref="BC7224:BC7287" si="3137">100/AVERAGE(AA7045:AA7224)</f>
        <v>126.22189809685405</v>
      </c>
      <c r="BD7224" s="77">
        <f t="shared" si="3133"/>
        <v>165.50810989738488</v>
      </c>
      <c r="BE7224" s="77">
        <f t="shared" si="3131"/>
        <v>141.79507649214185</v>
      </c>
    </row>
    <row r="7225" spans="1:57" x14ac:dyDescent="0.45">
      <c r="A7225" s="6">
        <v>44113</v>
      </c>
      <c r="B7225" s="77">
        <v>261.95508000000001</v>
      </c>
      <c r="C7225" s="77">
        <v>2.4470999999999998</v>
      </c>
      <c r="D7225" s="77">
        <v>1.1198999999999999</v>
      </c>
      <c r="E7225" s="77">
        <v>330.94153</v>
      </c>
      <c r="F7225" s="77">
        <v>6.8324999999999996</v>
      </c>
      <c r="G7225" s="77">
        <v>1.3932</v>
      </c>
      <c r="H7225" s="77">
        <v>262.46561000000003</v>
      </c>
      <c r="I7225" s="77">
        <v>2.4087999999999998</v>
      </c>
      <c r="J7225" s="77">
        <v>1.4061999999999999</v>
      </c>
      <c r="K7225" s="77">
        <v>247.87051</v>
      </c>
      <c r="L7225" s="77">
        <v>2.4708999999999999</v>
      </c>
      <c r="M7225" s="77">
        <v>0.92159999999999997</v>
      </c>
      <c r="N7225" s="77">
        <v>176.66665</v>
      </c>
      <c r="O7225" s="3">
        <v>0.55000000000000004</v>
      </c>
      <c r="P7225" s="34">
        <v>0.80300000000000005</v>
      </c>
      <c r="Q7225" s="77">
        <v>0.90200000000000002</v>
      </c>
      <c r="R7225" s="77">
        <v>1.2050000000000001</v>
      </c>
      <c r="S7225" s="77">
        <v>1.5409999999999999</v>
      </c>
      <c r="T7225" s="77">
        <v>1.4630000000000001</v>
      </c>
      <c r="U7225" s="77">
        <v>1.6930000000000001</v>
      </c>
      <c r="V7225" s="77">
        <v>31</v>
      </c>
      <c r="W7225" s="77">
        <v>99.4</v>
      </c>
      <c r="Y7225" s="77">
        <f t="shared" si="3112"/>
        <v>1.1127500000000001</v>
      </c>
      <c r="Z7225" s="77">
        <f t="shared" si="3113"/>
        <v>0.49549999999999994</v>
      </c>
      <c r="AA7225" s="77">
        <f t="shared" si="3114"/>
        <v>0.66</v>
      </c>
      <c r="AC7225" s="77">
        <f t="shared" si="3115"/>
        <v>3.1036818714635928E-5</v>
      </c>
      <c r="AD7225" s="77">
        <f t="shared" si="3136"/>
        <v>2.6195508000000038</v>
      </c>
      <c r="AE7225" s="77">
        <f t="shared" si="3116"/>
        <v>4.281906458247775E-5</v>
      </c>
      <c r="AF7225" s="77" t="e">
        <f t="shared" si="3136"/>
        <v>#VALUE!</v>
      </c>
      <c r="AG7225" s="77">
        <f t="shared" si="3117"/>
        <v>3.8254093826184388E-5</v>
      </c>
      <c r="AH7225" s="77" t="e">
        <f t="shared" si="3136"/>
        <v>#VALUE!</v>
      </c>
      <c r="AI7225" s="77">
        <f t="shared" si="3118"/>
        <v>2.6264403059750308E-5</v>
      </c>
      <c r="AJ7225" s="77" t="e">
        <f t="shared" si="3136"/>
        <v>#VALUE!</v>
      </c>
      <c r="AK7225" s="77">
        <f t="shared" si="3119"/>
        <v>1.5056831898840883E-5</v>
      </c>
      <c r="AL7225" s="77" t="e">
        <f t="shared" si="3120"/>
        <v>#VALUE!</v>
      </c>
      <c r="AN7225" s="77">
        <f t="shared" si="3126"/>
        <v>92.205556921563826</v>
      </c>
      <c r="AO7225" s="77">
        <f t="shared" si="3124"/>
        <v>95.665299007206713</v>
      </c>
      <c r="AP7225" s="77">
        <f t="shared" ref="AP7225:AP7288" si="3138">100/AVERAGE(Y7046:Y7225)</f>
        <v>94.464882679863749</v>
      </c>
      <c r="AQ7225" s="77">
        <f t="shared" si="3134"/>
        <v>80.765435049100986</v>
      </c>
      <c r="AR7225" s="77">
        <f t="shared" si="3127"/>
        <v>92.937207281395388</v>
      </c>
      <c r="AT7225" s="80">
        <f t="shared" si="3128"/>
        <v>0.48593333333333327</v>
      </c>
      <c r="AU7225" s="80">
        <f t="shared" si="3125"/>
        <v>0.45916111111111102</v>
      </c>
      <c r="AV7225" s="80">
        <f t="shared" ref="AV7225:AV7288" si="3139">AVERAGE(Z7050:Z7229)</f>
        <v>0.4308250000000004</v>
      </c>
      <c r="AW7225" s="80">
        <f t="shared" si="3135"/>
        <v>0.31210547945205469</v>
      </c>
      <c r="AX7225" s="80">
        <f t="shared" si="3129"/>
        <v>0.46321577936903274</v>
      </c>
      <c r="BA7225" s="77">
        <f t="shared" si="3130"/>
        <v>144.59921916421655</v>
      </c>
      <c r="BB7225" s="77">
        <f t="shared" si="3123"/>
        <v>140.96861098928645</v>
      </c>
      <c r="BC7225" s="77">
        <f t="shared" si="3137"/>
        <v>126.44534048920278</v>
      </c>
      <c r="BD7225" s="77">
        <f t="shared" si="3133"/>
        <v>165.28850769384036</v>
      </c>
      <c r="BE7225" s="77">
        <f t="shared" si="3131"/>
        <v>142.07394659398938</v>
      </c>
    </row>
    <row r="7226" spans="1:57" x14ac:dyDescent="0.45">
      <c r="A7226" s="6">
        <v>44114</v>
      </c>
      <c r="B7226" s="77">
        <v>261.96319999999997</v>
      </c>
      <c r="C7226" s="77">
        <v>2.4443000000000001</v>
      </c>
      <c r="D7226" s="77">
        <v>1.1198999999999999</v>
      </c>
      <c r="E7226" s="77">
        <v>330.95573000000002</v>
      </c>
      <c r="F7226" s="77">
        <v>6.8297999999999996</v>
      </c>
      <c r="G7226" s="77">
        <v>1.3932</v>
      </c>
      <c r="H7226" s="77">
        <v>262.47566</v>
      </c>
      <c r="I7226" s="77">
        <v>2.4060999999999999</v>
      </c>
      <c r="J7226" s="77">
        <v>1.4061999999999999</v>
      </c>
      <c r="K7226" s="77">
        <v>247.87701999999999</v>
      </c>
      <c r="L7226" s="77">
        <v>2.4681999999999999</v>
      </c>
      <c r="M7226" s="77">
        <v>0.92159999999999997</v>
      </c>
      <c r="N7226" s="77">
        <v>176.66932</v>
      </c>
      <c r="O7226" s="3">
        <v>0.55000000000000004</v>
      </c>
      <c r="P7226" s="34">
        <v>0.80300000000000005</v>
      </c>
      <c r="Q7226" s="77">
        <v>0.90200000000000002</v>
      </c>
      <c r="R7226" s="77">
        <v>1.2050000000000001</v>
      </c>
      <c r="S7226" s="77">
        <v>1.5409999999999999</v>
      </c>
      <c r="T7226" s="77">
        <v>1.4630000000000001</v>
      </c>
      <c r="U7226" s="77">
        <v>1.6930000000000001</v>
      </c>
      <c r="V7226" s="77">
        <v>31</v>
      </c>
      <c r="W7226" s="77">
        <v>99.4</v>
      </c>
      <c r="Y7226" s="77">
        <f t="shared" si="3112"/>
        <v>1.1127500000000001</v>
      </c>
      <c r="Z7226" s="77">
        <f t="shared" si="3113"/>
        <v>0.49549999999999994</v>
      </c>
      <c r="AA7226" s="77">
        <f t="shared" si="3114"/>
        <v>0.66</v>
      </c>
      <c r="AC7226" s="77">
        <f t="shared" si="3115"/>
        <v>3.099768097625244E-5</v>
      </c>
      <c r="AD7226" s="77">
        <f t="shared" si="3136"/>
        <v>2.6196320000000033</v>
      </c>
      <c r="AE7226" s="77">
        <f t="shared" si="3116"/>
        <v>4.2907881643072798E-5</v>
      </c>
      <c r="AF7226" s="77" t="e">
        <f t="shared" si="3136"/>
        <v>#VALUE!</v>
      </c>
      <c r="AG7226" s="77">
        <f t="shared" si="3117"/>
        <v>3.8290730736134648E-5</v>
      </c>
      <c r="AH7226" s="77" t="e">
        <f t="shared" si="3136"/>
        <v>#VALUE!</v>
      </c>
      <c r="AI7226" s="77">
        <f t="shared" si="3118"/>
        <v>2.6263713258867227E-5</v>
      </c>
      <c r="AJ7226" s="77" t="e">
        <f t="shared" si="3136"/>
        <v>#VALUE!</v>
      </c>
      <c r="AK7226" s="77">
        <f t="shared" si="3119"/>
        <v>1.511320897296109E-5</v>
      </c>
      <c r="AL7226" s="77" t="e">
        <f t="shared" si="3120"/>
        <v>#VALUE!</v>
      </c>
      <c r="AN7226" s="77">
        <f t="shared" si="3126"/>
        <v>92.24241306152571</v>
      </c>
      <c r="AO7226" s="77">
        <f t="shared" si="3124"/>
        <v>95.585541093817142</v>
      </c>
      <c r="AP7226" s="77">
        <f t="shared" si="3138"/>
        <v>94.490917060597567</v>
      </c>
      <c r="AQ7226" s="77">
        <f t="shared" si="3134"/>
        <v>80.808125533762606</v>
      </c>
      <c r="AR7226" s="77">
        <f t="shared" si="3127"/>
        <v>92.941049091671218</v>
      </c>
      <c r="AT7226" s="80">
        <f t="shared" si="3128"/>
        <v>0.48541666666666661</v>
      </c>
      <c r="AU7226" s="80">
        <f t="shared" si="3125"/>
        <v>0.45968333333333317</v>
      </c>
      <c r="AV7226" s="80">
        <f t="shared" si="3139"/>
        <v>0.43169444444444494</v>
      </c>
      <c r="AW7226" s="80">
        <f t="shared" si="3135"/>
        <v>0.31357945205479443</v>
      </c>
      <c r="AX7226" s="80">
        <f t="shared" si="3129"/>
        <v>0.46326194479036942</v>
      </c>
      <c r="BA7226" s="77">
        <f t="shared" si="3130"/>
        <v>144.85056250301776</v>
      </c>
      <c r="BB7226" s="77">
        <f t="shared" si="3123"/>
        <v>141.249588022035</v>
      </c>
      <c r="BC7226" s="77">
        <f t="shared" si="3137"/>
        <v>126.66957537543436</v>
      </c>
      <c r="BD7226" s="77">
        <f t="shared" si="3133"/>
        <v>165.06948747054747</v>
      </c>
      <c r="BE7226" s="77">
        <f t="shared" si="3131"/>
        <v>142.3082950802397</v>
      </c>
    </row>
    <row r="7227" spans="1:57" x14ac:dyDescent="0.45">
      <c r="A7227" s="6">
        <v>44115</v>
      </c>
      <c r="B7227" s="77">
        <v>261.97133000000002</v>
      </c>
      <c r="C7227" s="77">
        <v>2.4416000000000002</v>
      </c>
      <c r="D7227" s="77">
        <v>1.1198999999999999</v>
      </c>
      <c r="E7227" s="77">
        <v>330.9699</v>
      </c>
      <c r="F7227" s="77">
        <v>6.827</v>
      </c>
      <c r="G7227" s="77">
        <v>1.3932</v>
      </c>
      <c r="H7227" s="77">
        <v>262.48570000000001</v>
      </c>
      <c r="I7227" s="77">
        <v>2.4034</v>
      </c>
      <c r="J7227" s="77">
        <v>1.4061999999999999</v>
      </c>
      <c r="K7227" s="77">
        <v>247.88354000000001</v>
      </c>
      <c r="L7227" s="77">
        <v>2.4655</v>
      </c>
      <c r="M7227" s="77">
        <v>0.92159999999999997</v>
      </c>
      <c r="N7227" s="77">
        <v>176.67197999999999</v>
      </c>
      <c r="O7227" s="3">
        <v>0.55000000000000004</v>
      </c>
      <c r="P7227" s="34">
        <v>0.80300000000000005</v>
      </c>
      <c r="Q7227" s="77">
        <v>0.90200000000000002</v>
      </c>
      <c r="R7227" s="77">
        <v>1.2050000000000001</v>
      </c>
      <c r="S7227" s="77">
        <v>1.5409999999999999</v>
      </c>
      <c r="T7227" s="77">
        <v>1.4630000000000001</v>
      </c>
      <c r="U7227" s="77">
        <v>1.6930000000000001</v>
      </c>
      <c r="V7227" s="77">
        <v>31</v>
      </c>
      <c r="W7227" s="77">
        <v>99.4</v>
      </c>
      <c r="Y7227" s="77">
        <f t="shared" si="3112"/>
        <v>1.1127500000000001</v>
      </c>
      <c r="Z7227" s="77">
        <f t="shared" si="3113"/>
        <v>0.49549999999999994</v>
      </c>
      <c r="AA7227" s="77">
        <f t="shared" si="3114"/>
        <v>0.66</v>
      </c>
      <c r="AC7227" s="77">
        <f t="shared" si="3115"/>
        <v>3.1034893450909706E-5</v>
      </c>
      <c r="AD7227" s="77">
        <f t="shared" si="3136"/>
        <v>2.6197133000000039</v>
      </c>
      <c r="AE7227" s="77">
        <f t="shared" si="3116"/>
        <v>4.2815394071027413E-5</v>
      </c>
      <c r="AF7227" s="77" t="e">
        <f t="shared" si="3136"/>
        <v>#VALUE!</v>
      </c>
      <c r="AG7227" s="77">
        <f t="shared" si="3117"/>
        <v>3.8251165841440837E-5</v>
      </c>
      <c r="AH7227" s="77" t="e">
        <f t="shared" si="3136"/>
        <v>#VALUE!</v>
      </c>
      <c r="AI7227" s="77">
        <f t="shared" si="3118"/>
        <v>2.6303366080560053E-5</v>
      </c>
      <c r="AJ7227" s="77" t="e">
        <f t="shared" si="3136"/>
        <v>#VALUE!</v>
      </c>
      <c r="AK7227" s="77">
        <f t="shared" si="3119"/>
        <v>1.5056377643762886E-5</v>
      </c>
      <c r="AL7227" s="77" t="e">
        <f t="shared" si="3120"/>
        <v>#VALUE!</v>
      </c>
      <c r="AN7227" s="77">
        <f t="shared" si="3126"/>
        <v>92.314083282688827</v>
      </c>
      <c r="AO7227" s="77">
        <f t="shared" si="3124"/>
        <v>95.52517619088043</v>
      </c>
      <c r="AP7227" s="77">
        <f t="shared" si="3138"/>
        <v>94.5151046951691</v>
      </c>
      <c r="AQ7227" s="77">
        <f t="shared" si="3134"/>
        <v>80.850861172426107</v>
      </c>
      <c r="AR7227" s="77">
        <f t="shared" si="3127"/>
        <v>92.968919627067365</v>
      </c>
      <c r="AT7227" s="80">
        <f t="shared" si="3128"/>
        <v>0.48489999999999983</v>
      </c>
      <c r="AU7227" s="80">
        <f t="shared" si="3125"/>
        <v>0.46006111111111092</v>
      </c>
      <c r="AV7227" s="80">
        <f t="shared" si="3139"/>
        <v>0.43253611111111151</v>
      </c>
      <c r="AW7227" s="80">
        <f t="shared" si="3135"/>
        <v>0.31504794520547941</v>
      </c>
      <c r="AX7227" s="80">
        <f t="shared" si="3129"/>
        <v>0.46326467932752169</v>
      </c>
      <c r="BA7227" s="77">
        <f t="shared" si="3130"/>
        <v>145.10278113663847</v>
      </c>
      <c r="BB7227" s="77">
        <f t="shared" si="3123"/>
        <v>141.53836476009255</v>
      </c>
      <c r="BC7227" s="77">
        <f t="shared" si="3137"/>
        <v>126.89818535594927</v>
      </c>
      <c r="BD7227" s="77">
        <f t="shared" si="3133"/>
        <v>164.85104691705951</v>
      </c>
      <c r="BE7227" s="77">
        <f t="shared" si="3131"/>
        <v>142.54587114477837</v>
      </c>
    </row>
    <row r="7228" spans="1:57" x14ac:dyDescent="0.45">
      <c r="A7228" s="6">
        <v>44116</v>
      </c>
      <c r="B7228" s="77">
        <v>261.87007999999997</v>
      </c>
      <c r="C7228" s="77">
        <v>2.4447999999999999</v>
      </c>
      <c r="D7228" s="77">
        <v>1.1382000000000001</v>
      </c>
      <c r="E7228" s="77">
        <v>330.62419999999997</v>
      </c>
      <c r="F7228" s="77">
        <v>6.8231000000000002</v>
      </c>
      <c r="G7228" s="77">
        <v>1.4093</v>
      </c>
      <c r="H7228" s="77">
        <v>262.41304000000002</v>
      </c>
      <c r="I7228" s="77">
        <v>2.4169999999999998</v>
      </c>
      <c r="J7228" s="77">
        <v>1.423</v>
      </c>
      <c r="K7228" s="77">
        <v>247.77333999999999</v>
      </c>
      <c r="L7228" s="77">
        <v>2.4662000000000002</v>
      </c>
      <c r="M7228" s="77">
        <v>0.9415</v>
      </c>
      <c r="N7228" s="77">
        <v>176.67474000000001</v>
      </c>
      <c r="O7228" s="3">
        <v>0.56999999999999995</v>
      </c>
      <c r="P7228" s="34">
        <v>0.82299999999999995</v>
      </c>
      <c r="Q7228" s="77">
        <v>0.92400000000000004</v>
      </c>
      <c r="R7228" s="77">
        <v>1.2250000000000001</v>
      </c>
      <c r="S7228" s="77">
        <v>1.5569999999999999</v>
      </c>
      <c r="T7228" s="77">
        <v>1.47</v>
      </c>
      <c r="U7228" s="77">
        <v>1.7130000000000001</v>
      </c>
      <c r="V7228" s="77">
        <v>31</v>
      </c>
      <c r="W7228" s="77">
        <v>99.4</v>
      </c>
      <c r="Y7228" s="77">
        <f t="shared" si="3112"/>
        <v>1.13225</v>
      </c>
      <c r="Z7228" s="77">
        <f t="shared" si="3113"/>
        <v>0.49349999999999999</v>
      </c>
      <c r="AA7228" s="77">
        <f t="shared" si="3114"/>
        <v>0.64700000000000002</v>
      </c>
      <c r="AC7228" s="77">
        <f t="shared" si="3115"/>
        <v>-3.8649267459933689E-4</v>
      </c>
      <c r="AD7228" s="77">
        <f t="shared" si="3136"/>
        <v>2.6187008000000036</v>
      </c>
      <c r="AE7228" s="77">
        <f t="shared" si="3116"/>
        <v>-1.0445058598984591E-3</v>
      </c>
      <c r="AF7228" s="77" t="e">
        <f t="shared" si="3136"/>
        <v>#VALUE!</v>
      </c>
      <c r="AG7228" s="77">
        <f t="shared" si="3117"/>
        <v>-2.7681507983090547E-4</v>
      </c>
      <c r="AH7228" s="77" t="e">
        <f t="shared" si="3136"/>
        <v>#VALUE!</v>
      </c>
      <c r="AI7228" s="77">
        <f t="shared" si="3118"/>
        <v>-4.4456360434430575E-4</v>
      </c>
      <c r="AJ7228" s="77" t="e">
        <f t="shared" si="3136"/>
        <v>#VALUE!</v>
      </c>
      <c r="AK7228" s="77">
        <f t="shared" si="3119"/>
        <v>1.5622171665397033E-5</v>
      </c>
      <c r="AL7228" s="77" t="e">
        <f t="shared" si="3120"/>
        <v>#VALUE!</v>
      </c>
      <c r="AN7228" s="77">
        <f t="shared" si="3126"/>
        <v>92.33041979564203</v>
      </c>
      <c r="AO7228" s="77">
        <f t="shared" si="3124"/>
        <v>95.438313711039214</v>
      </c>
      <c r="AP7228" s="77">
        <f t="shared" si="3138"/>
        <v>94.529623220676754</v>
      </c>
      <c r="AQ7228" s="77">
        <f t="shared" si="3134"/>
        <v>80.890146195088221</v>
      </c>
      <c r="AR7228" s="77">
        <f t="shared" si="3127"/>
        <v>92.95790616686628</v>
      </c>
      <c r="AT7228" s="80">
        <f t="shared" si="3128"/>
        <v>0.48431666666666651</v>
      </c>
      <c r="AU7228" s="80">
        <f t="shared" si="3125"/>
        <v>0.46042222222222201</v>
      </c>
      <c r="AV7228" s="80">
        <f t="shared" si="3139"/>
        <v>0.43345555555555598</v>
      </c>
      <c r="AW7228" s="80">
        <f t="shared" si="3135"/>
        <v>0.31646712328767113</v>
      </c>
      <c r="AX7228" s="80">
        <f t="shared" si="3129"/>
        <v>0.46323486924034857</v>
      </c>
      <c r="BA7228" s="77">
        <f t="shared" si="3130"/>
        <v>145.44749345486284</v>
      </c>
      <c r="BB7228" s="77">
        <f t="shared" si="3123"/>
        <v>141.87527586859204</v>
      </c>
      <c r="BC7228" s="77">
        <f t="shared" si="3137"/>
        <v>127.13929522450665</v>
      </c>
      <c r="BD7228" s="77">
        <f t="shared" si="3133"/>
        <v>164.64283781101702</v>
      </c>
      <c r="BE7228" s="77">
        <f t="shared" si="3131"/>
        <v>142.84919546156559</v>
      </c>
    </row>
    <row r="7229" spans="1:57" x14ac:dyDescent="0.45">
      <c r="A7229" s="6">
        <v>44117</v>
      </c>
      <c r="B7229" s="77">
        <v>261.89897000000002</v>
      </c>
      <c r="C7229" s="77">
        <v>2.4426000000000001</v>
      </c>
      <c r="D7229" s="77">
        <v>1.1353</v>
      </c>
      <c r="E7229" s="77">
        <v>331.34127999999998</v>
      </c>
      <c r="F7229" s="77">
        <v>6.8249000000000004</v>
      </c>
      <c r="G7229" s="77">
        <v>1.3794</v>
      </c>
      <c r="H7229" s="77">
        <v>262.44443999999999</v>
      </c>
      <c r="I7229" s="77">
        <v>2.4169</v>
      </c>
      <c r="J7229" s="77">
        <v>1.4201999999999999</v>
      </c>
      <c r="K7229" s="77">
        <v>247.80080000000001</v>
      </c>
      <c r="L7229" s="77">
        <v>2.4636</v>
      </c>
      <c r="M7229" s="77">
        <v>0.93820000000000003</v>
      </c>
      <c r="N7229" s="77">
        <v>176.67740000000001</v>
      </c>
      <c r="O7229" s="3">
        <v>0.55000000000000004</v>
      </c>
      <c r="P7229" s="34">
        <v>0.82099999999999995</v>
      </c>
      <c r="Q7229" s="77">
        <v>0.92</v>
      </c>
      <c r="R7229" s="77">
        <v>1.2070000000000001</v>
      </c>
      <c r="S7229" s="77">
        <v>1.52</v>
      </c>
      <c r="T7229" s="77">
        <v>1.464</v>
      </c>
      <c r="U7229" s="77">
        <v>1.7090000000000001</v>
      </c>
      <c r="V7229" s="77">
        <v>31</v>
      </c>
      <c r="W7229" s="77">
        <v>99.4</v>
      </c>
      <c r="Y7229" s="77">
        <f t="shared" si="3112"/>
        <v>1.117</v>
      </c>
      <c r="Z7229" s="77">
        <f t="shared" si="3113"/>
        <v>0.48499999999999999</v>
      </c>
      <c r="AA7229" s="77">
        <f t="shared" si="3114"/>
        <v>0.64300000000000002</v>
      </c>
      <c r="AC7229" s="77">
        <f t="shared" si="3115"/>
        <v>1.1032188175152946E-4</v>
      </c>
      <c r="AD7229" s="77">
        <f t="shared" si="3136"/>
        <v>2.6189897000000038</v>
      </c>
      <c r="AE7229" s="77">
        <f t="shared" si="3116"/>
        <v>2.1688672517015117E-3</v>
      </c>
      <c r="AF7229" s="77" t="e">
        <f t="shared" si="3136"/>
        <v>#VALUE!</v>
      </c>
      <c r="AG7229" s="77">
        <f t="shared" si="3117"/>
        <v>1.1965868769303611E-4</v>
      </c>
      <c r="AH7229" s="77" t="e">
        <f t="shared" si="3136"/>
        <v>#VALUE!</v>
      </c>
      <c r="AI7229" s="77">
        <f t="shared" si="3118"/>
        <v>1.1082709705578786E-4</v>
      </c>
      <c r="AJ7229" s="77" t="e">
        <f t="shared" si="3136"/>
        <v>#VALUE!</v>
      </c>
      <c r="AK7229" s="77">
        <f t="shared" si="3119"/>
        <v>1.5055915746575721E-5</v>
      </c>
      <c r="AL7229" s="77" t="e">
        <f t="shared" si="3120"/>
        <v>#VALUE!</v>
      </c>
      <c r="AN7229" s="77">
        <f t="shared" si="3126"/>
        <v>92.390132733824061</v>
      </c>
      <c r="AO7229" s="77">
        <f t="shared" si="3124"/>
        <v>95.36474365427091</v>
      </c>
      <c r="AP7229" s="77">
        <f t="shared" si="3138"/>
        <v>94.541290908804427</v>
      </c>
      <c r="AQ7229" s="77">
        <f t="shared" si="3134"/>
        <v>80.933013518584957</v>
      </c>
      <c r="AR7229" s="77">
        <f t="shared" si="3127"/>
        <v>92.97395186256874</v>
      </c>
      <c r="AT7229" s="80">
        <f t="shared" si="3128"/>
        <v>0.48344999999999982</v>
      </c>
      <c r="AU7229" s="80">
        <f t="shared" si="3125"/>
        <v>0.46068888888888859</v>
      </c>
      <c r="AV7229" s="80">
        <f t="shared" si="3139"/>
        <v>0.43439444444444486</v>
      </c>
      <c r="AW7229" s="80">
        <f t="shared" si="3135"/>
        <v>0.3179219178082191</v>
      </c>
      <c r="AX7229" s="80">
        <f t="shared" si="3129"/>
        <v>0.46302902656704015</v>
      </c>
      <c r="BA7229" s="77">
        <f t="shared" si="3130"/>
        <v>145.82219413794783</v>
      </c>
      <c r="BB7229" s="77">
        <f t="shared" si="3123"/>
        <v>142.22503160556266</v>
      </c>
      <c r="BC7229" s="77">
        <f t="shared" si="3137"/>
        <v>127.38673196416174</v>
      </c>
      <c r="BD7229" s="77">
        <f t="shared" si="3133"/>
        <v>164.43441319439745</v>
      </c>
      <c r="BE7229" s="77">
        <f t="shared" si="3131"/>
        <v>143.17323310798332</v>
      </c>
    </row>
    <row r="7230" spans="1:57" x14ac:dyDescent="0.45">
      <c r="A7230" s="6">
        <v>44118</v>
      </c>
      <c r="B7230" s="77">
        <v>262.05180000000001</v>
      </c>
      <c r="C7230" s="77">
        <v>2.4464000000000001</v>
      </c>
      <c r="D7230" s="77">
        <v>1.1112</v>
      </c>
      <c r="E7230" s="77">
        <v>331.59602000000001</v>
      </c>
      <c r="F7230" s="77">
        <v>6.8228</v>
      </c>
      <c r="G7230" s="77">
        <v>1.3685</v>
      </c>
      <c r="H7230" s="77">
        <v>262.61156</v>
      </c>
      <c r="I7230" s="77">
        <v>2.4192999999999998</v>
      </c>
      <c r="J7230" s="77">
        <v>1.3960999999999999</v>
      </c>
      <c r="K7230" s="77">
        <v>247.94318000000001</v>
      </c>
      <c r="L7230" s="77">
        <v>2.4626999999999999</v>
      </c>
      <c r="M7230" s="77">
        <v>0.91600000000000004</v>
      </c>
      <c r="N7230" s="77">
        <v>176.67986999999999</v>
      </c>
      <c r="O7230" s="3">
        <v>0.51</v>
      </c>
      <c r="P7230" s="34">
        <v>0.79800000000000004</v>
      </c>
      <c r="Q7230" s="77">
        <v>0.89700000000000002</v>
      </c>
      <c r="R7230" s="77">
        <v>1.1919999999999999</v>
      </c>
      <c r="S7230" s="77">
        <v>1.512</v>
      </c>
      <c r="T7230" s="77">
        <v>1.4450000000000001</v>
      </c>
      <c r="U7230" s="77">
        <v>1.6859999999999999</v>
      </c>
      <c r="V7230" s="77">
        <v>31</v>
      </c>
      <c r="W7230" s="77">
        <v>99.4</v>
      </c>
      <c r="Y7230" s="77">
        <f t="shared" si="3112"/>
        <v>1.09975</v>
      </c>
      <c r="Z7230" s="77">
        <f t="shared" si="3113"/>
        <v>0.501</v>
      </c>
      <c r="AA7230" s="77">
        <f t="shared" si="3114"/>
        <v>0.64700000000000002</v>
      </c>
      <c r="AC7230" s="77">
        <f t="shared" si="3115"/>
        <v>5.8354563211904242E-4</v>
      </c>
      <c r="AD7230" s="77">
        <f t="shared" si="3136"/>
        <v>2.6205180000000037</v>
      </c>
      <c r="AE7230" s="77">
        <f t="shared" si="3116"/>
        <v>7.6881455881383509E-4</v>
      </c>
      <c r="AF7230" s="77" t="e">
        <f t="shared" si="3136"/>
        <v>#VALUE!</v>
      </c>
      <c r="AG7230" s="77">
        <f t="shared" si="3117"/>
        <v>6.3678239859066288E-4</v>
      </c>
      <c r="AH7230" s="77" t="e">
        <f t="shared" si="3136"/>
        <v>#VALUE!</v>
      </c>
      <c r="AI7230" s="77">
        <f t="shared" si="3118"/>
        <v>5.7457441622466021E-4</v>
      </c>
      <c r="AJ7230" s="77" t="e">
        <f t="shared" si="3136"/>
        <v>#VALUE!</v>
      </c>
      <c r="AK7230" s="77">
        <f t="shared" si="3119"/>
        <v>1.398028270727103E-5</v>
      </c>
      <c r="AL7230" s="77" t="e">
        <f t="shared" si="3120"/>
        <v>#VALUE!</v>
      </c>
      <c r="AN7230" s="77">
        <f t="shared" si="3126"/>
        <v>92.455621301775196</v>
      </c>
      <c r="AO7230" s="77">
        <f t="shared" si="3124"/>
        <v>95.279685577037526</v>
      </c>
      <c r="AP7230" s="77">
        <f t="shared" si="3138"/>
        <v>94.572832902939354</v>
      </c>
      <c r="AQ7230" s="77">
        <f t="shared" si="3134"/>
        <v>80.981226222164821</v>
      </c>
      <c r="AR7230" s="77">
        <f t="shared" si="3127"/>
        <v>92.992967909750476</v>
      </c>
      <c r="AT7230" s="80">
        <f t="shared" si="3128"/>
        <v>0.48294999999999977</v>
      </c>
      <c r="AU7230" s="80">
        <f t="shared" si="3125"/>
        <v>0.46142222222222179</v>
      </c>
      <c r="AV7230" s="80">
        <f t="shared" si="3139"/>
        <v>0.43532500000000041</v>
      </c>
      <c r="AW7230" s="80">
        <f t="shared" si="3135"/>
        <v>0.31898219178082182</v>
      </c>
      <c r="AX7230" s="80">
        <f t="shared" si="3129"/>
        <v>0.46313138750518873</v>
      </c>
      <c r="BA7230" s="77">
        <f t="shared" si="3130"/>
        <v>146.19170605720973</v>
      </c>
      <c r="BB7230" s="77">
        <f t="shared" si="3123"/>
        <v>142.57877477306218</v>
      </c>
      <c r="BC7230" s="77">
        <f t="shared" si="3137"/>
        <v>127.63965906028834</v>
      </c>
      <c r="BD7230" s="77">
        <f t="shared" si="3133"/>
        <v>164.22060451179235</v>
      </c>
      <c r="BE7230" s="77">
        <f t="shared" si="3131"/>
        <v>143.49603195534306</v>
      </c>
    </row>
    <row r="7231" spans="1:57" x14ac:dyDescent="0.45">
      <c r="A7231" s="6">
        <v>44119</v>
      </c>
      <c r="B7231" s="77">
        <v>262.19418000000002</v>
      </c>
      <c r="C7231" s="77">
        <v>2.4451999999999998</v>
      </c>
      <c r="D7231" s="77">
        <v>1.0901000000000001</v>
      </c>
      <c r="E7231" s="77">
        <v>332.49907000000002</v>
      </c>
      <c r="F7231" s="77">
        <v>6.8232999999999997</v>
      </c>
      <c r="G7231" s="77">
        <v>1.3292999999999999</v>
      </c>
      <c r="H7231" s="77">
        <v>262.77857999999998</v>
      </c>
      <c r="I7231" s="77">
        <v>2.4188000000000001</v>
      </c>
      <c r="J7231" s="77">
        <v>1.3716999999999999</v>
      </c>
      <c r="K7231" s="77">
        <v>248.08436</v>
      </c>
      <c r="L7231" s="77">
        <v>2.4603000000000002</v>
      </c>
      <c r="M7231" s="77">
        <v>0.89439999999999997</v>
      </c>
      <c r="N7231" s="77">
        <v>176.68218999999999</v>
      </c>
      <c r="O7231" s="3">
        <v>0.48</v>
      </c>
      <c r="P7231" s="34">
        <v>0.78300000000000003</v>
      </c>
      <c r="Q7231" s="77">
        <v>0.87</v>
      </c>
      <c r="R7231" s="77">
        <v>1.155</v>
      </c>
      <c r="S7231" s="77">
        <v>1.472</v>
      </c>
      <c r="T7231" s="77">
        <v>1.425</v>
      </c>
      <c r="U7231" s="77">
        <v>1.6579999999999999</v>
      </c>
      <c r="V7231" s="77">
        <v>31</v>
      </c>
      <c r="W7231" s="77">
        <v>99.4</v>
      </c>
      <c r="Y7231" s="77">
        <f t="shared" si="3112"/>
        <v>1.0699999999999998</v>
      </c>
      <c r="Z7231" s="77">
        <f t="shared" si="3113"/>
        <v>0.496</v>
      </c>
      <c r="AA7231" s="77">
        <f t="shared" si="3114"/>
        <v>0.64200000000000002</v>
      </c>
      <c r="AC7231" s="77">
        <f t="shared" si="3115"/>
        <v>5.4332769322718022E-4</v>
      </c>
      <c r="AD7231" s="77">
        <f t="shared" si="3136"/>
        <v>2.6219418000000041</v>
      </c>
      <c r="AE7231" s="77">
        <f t="shared" si="3116"/>
        <v>2.7233439050324826E-3</v>
      </c>
      <c r="AF7231" s="77" t="e">
        <f t="shared" si="3136"/>
        <v>#VALUE!</v>
      </c>
      <c r="AG7231" s="77">
        <f t="shared" si="3117"/>
        <v>6.3599637426459132E-4</v>
      </c>
      <c r="AH7231" s="77" t="e">
        <f t="shared" si="3136"/>
        <v>#VALUE!</v>
      </c>
      <c r="AI7231" s="77">
        <f t="shared" si="3118"/>
        <v>5.6940465150123742E-4</v>
      </c>
      <c r="AJ7231" s="77" t="e">
        <f t="shared" si="3136"/>
        <v>#VALUE!</v>
      </c>
      <c r="AK7231" s="77">
        <f t="shared" si="3119"/>
        <v>1.3131094108276287E-5</v>
      </c>
      <c r="AL7231" s="77" t="e">
        <f t="shared" si="3120"/>
        <v>#VALUE!</v>
      </c>
      <c r="AN7231" s="77">
        <f t="shared" si="3126"/>
        <v>92.565451487989677</v>
      </c>
      <c r="AO7231" s="77">
        <f t="shared" si="3124"/>
        <v>95.208122310701071</v>
      </c>
      <c r="AP7231" s="77">
        <f t="shared" si="3138"/>
        <v>94.619190611673616</v>
      </c>
      <c r="AQ7231" s="77">
        <f t="shared" si="3134"/>
        <v>81.03957117855407</v>
      </c>
      <c r="AR7231" s="77">
        <f t="shared" si="3127"/>
        <v>93.042331578802617</v>
      </c>
      <c r="AT7231" s="80">
        <f t="shared" si="3128"/>
        <v>0.48231666666666645</v>
      </c>
      <c r="AU7231" s="80">
        <f t="shared" si="3125"/>
        <v>0.46204444444444409</v>
      </c>
      <c r="AV7231" s="80">
        <f t="shared" si="3139"/>
        <v>0.43579722222222261</v>
      </c>
      <c r="AW7231" s="80">
        <f t="shared" si="3135"/>
        <v>0.31996849315068487</v>
      </c>
      <c r="AX7231" s="80">
        <f t="shared" si="3129"/>
        <v>0.46306485574927336</v>
      </c>
      <c r="BA7231" s="77">
        <f t="shared" si="3130"/>
        <v>146.66340747983381</v>
      </c>
      <c r="BB7231" s="77">
        <f t="shared" si="3123"/>
        <v>142.93882218410528</v>
      </c>
      <c r="BC7231" s="77">
        <f t="shared" si="3137"/>
        <v>127.8981362399368</v>
      </c>
      <c r="BD7231" s="77">
        <f t="shared" si="3133"/>
        <v>163.99408722688241</v>
      </c>
      <c r="BE7231" s="77">
        <f t="shared" si="3131"/>
        <v>143.87646903678774</v>
      </c>
    </row>
    <row r="7232" spans="1:57" x14ac:dyDescent="0.45">
      <c r="A7232" s="6">
        <v>44120</v>
      </c>
      <c r="B7232" s="77">
        <v>262.09901000000002</v>
      </c>
      <c r="C7232" s="77">
        <v>2.4443999999999999</v>
      </c>
      <c r="D7232" s="77">
        <v>1.1066</v>
      </c>
      <c r="E7232" s="77">
        <v>331.89776000000001</v>
      </c>
      <c r="F7232" s="77">
        <v>6.8183999999999996</v>
      </c>
      <c r="G7232" s="77">
        <v>1.3563000000000001</v>
      </c>
      <c r="H7232" s="77">
        <v>262.73489999999998</v>
      </c>
      <c r="I7232" s="77">
        <v>2.4171999999999998</v>
      </c>
      <c r="J7232" s="77">
        <v>1.3797999999999999</v>
      </c>
      <c r="K7232" s="77">
        <v>247.98342</v>
      </c>
      <c r="L7232" s="77">
        <v>2.4590999999999998</v>
      </c>
      <c r="M7232" s="77">
        <v>0.9123</v>
      </c>
      <c r="N7232" s="77">
        <v>176.68450999999999</v>
      </c>
      <c r="O7232" s="3">
        <v>0.48</v>
      </c>
      <c r="P7232" s="34">
        <v>0.80200000000000005</v>
      </c>
      <c r="Q7232" s="77">
        <v>0.89</v>
      </c>
      <c r="R7232" s="77">
        <v>1.18</v>
      </c>
      <c r="S7232" s="77">
        <v>1.5</v>
      </c>
      <c r="T7232" s="77">
        <v>1.4319999999999999</v>
      </c>
      <c r="U7232" s="77">
        <v>1.6739999999999999</v>
      </c>
      <c r="V7232" s="77">
        <v>31</v>
      </c>
      <c r="W7232" s="77">
        <v>99.4</v>
      </c>
      <c r="Y7232" s="77">
        <f t="shared" si="3112"/>
        <v>1.093</v>
      </c>
      <c r="Z7232" s="77">
        <f t="shared" si="3113"/>
        <v>0.51</v>
      </c>
      <c r="AA7232" s="77">
        <f t="shared" si="3114"/>
        <v>0.62999999999999989</v>
      </c>
      <c r="AC7232" s="77">
        <f t="shared" si="3115"/>
        <v>-3.6297525749806603E-4</v>
      </c>
      <c r="AD7232" s="77">
        <f t="shared" si="3136"/>
        <v>2.6209901000000042</v>
      </c>
      <c r="AE7232" s="77">
        <f t="shared" si="3116"/>
        <v>-1.8084561860579607E-3</v>
      </c>
      <c r="AF7232" s="77" t="e">
        <f t="shared" si="3136"/>
        <v>#VALUE!</v>
      </c>
      <c r="AG7232" s="77">
        <f t="shared" si="3117"/>
        <v>-1.6622359402351794E-4</v>
      </c>
      <c r="AH7232" s="77" t="e">
        <f t="shared" si="3136"/>
        <v>#VALUE!</v>
      </c>
      <c r="AI7232" s="77">
        <f t="shared" si="3118"/>
        <v>-4.0687772498038122E-4</v>
      </c>
      <c r="AJ7232" s="77" t="e">
        <f t="shared" si="3136"/>
        <v>#VALUE!</v>
      </c>
      <c r="AK7232" s="77">
        <f t="shared" si="3119"/>
        <v>1.3130921684867403E-5</v>
      </c>
      <c r="AL7232" s="77" t="e">
        <f t="shared" si="3120"/>
        <v>#VALUE!</v>
      </c>
      <c r="AN7232" s="77">
        <f t="shared" si="3126"/>
        <v>92.596164975500614</v>
      </c>
      <c r="AO7232" s="77">
        <f t="shared" si="3124"/>
        <v>95.113541790512343</v>
      </c>
      <c r="AP7232" s="77">
        <f t="shared" si="3138"/>
        <v>94.654144273950081</v>
      </c>
      <c r="AQ7232" s="77">
        <f t="shared" si="3134"/>
        <v>81.103946929132405</v>
      </c>
      <c r="AR7232" s="77">
        <f t="shared" si="3127"/>
        <v>93.040982281821087</v>
      </c>
      <c r="AT7232" s="80">
        <f t="shared" si="3128"/>
        <v>0.48261666666666653</v>
      </c>
      <c r="AU7232" s="80">
        <f t="shared" si="3125"/>
        <v>0.46282222222222186</v>
      </c>
      <c r="AV7232" s="80">
        <f t="shared" si="3139"/>
        <v>0.43628888888888934</v>
      </c>
      <c r="AW7232" s="80">
        <f t="shared" si="3135"/>
        <v>0.32093835616438354</v>
      </c>
      <c r="AX7232" s="80">
        <f t="shared" si="3129"/>
        <v>0.46355174346201733</v>
      </c>
      <c r="BA7232" s="77">
        <f t="shared" si="3130"/>
        <v>147.2320376914017</v>
      </c>
      <c r="BB7232" s="77">
        <f t="shared" si="3123"/>
        <v>143.32807797047448</v>
      </c>
      <c r="BC7232" s="77">
        <f t="shared" si="3137"/>
        <v>128.16861293078887</v>
      </c>
      <c r="BD7232" s="77">
        <f t="shared" si="3133"/>
        <v>163.76672439630642</v>
      </c>
      <c r="BE7232" s="77">
        <f t="shared" si="3131"/>
        <v>144.31934015037911</v>
      </c>
    </row>
    <row r="7233" spans="1:57" x14ac:dyDescent="0.45">
      <c r="A7233" s="6">
        <v>44121</v>
      </c>
      <c r="B7233" s="77">
        <v>262.10705000000002</v>
      </c>
      <c r="C7233" s="77">
        <v>2.4417</v>
      </c>
      <c r="D7233" s="77">
        <v>1.1066</v>
      </c>
      <c r="E7233" s="77">
        <v>331.91160000000002</v>
      </c>
      <c r="F7233" s="77">
        <v>6.8155999999999999</v>
      </c>
      <c r="G7233" s="77">
        <v>1.3563000000000001</v>
      </c>
      <c r="H7233" s="77">
        <v>262.74477000000002</v>
      </c>
      <c r="I7233" s="77">
        <v>2.4144999999999999</v>
      </c>
      <c r="J7233" s="77">
        <v>1.3797999999999999</v>
      </c>
      <c r="K7233" s="77">
        <v>247.98987</v>
      </c>
      <c r="L7233" s="77">
        <v>2.4563999999999999</v>
      </c>
      <c r="M7233" s="77">
        <v>0.9123</v>
      </c>
      <c r="N7233" s="77">
        <v>176.68683999999999</v>
      </c>
      <c r="O7233" s="3">
        <v>0.48</v>
      </c>
      <c r="P7233" s="34">
        <v>0.80200000000000005</v>
      </c>
      <c r="Q7233" s="77">
        <v>0.89</v>
      </c>
      <c r="R7233" s="77">
        <v>1.18</v>
      </c>
      <c r="S7233" s="77">
        <v>1.5</v>
      </c>
      <c r="T7233" s="77">
        <v>1.4319999999999999</v>
      </c>
      <c r="U7233" s="77">
        <v>1.6739999999999999</v>
      </c>
      <c r="V7233" s="77">
        <v>31</v>
      </c>
      <c r="W7233" s="77">
        <v>99.4</v>
      </c>
      <c r="Y7233" s="77">
        <f t="shared" si="3112"/>
        <v>1.093</v>
      </c>
      <c r="Z7233" s="77">
        <f t="shared" si="3113"/>
        <v>0.51</v>
      </c>
      <c r="AA7233" s="77">
        <f t="shared" si="3114"/>
        <v>0.62999999999999989</v>
      </c>
      <c r="AC7233" s="77">
        <f t="shared" si="3115"/>
        <v>3.067543063206557E-5</v>
      </c>
      <c r="AD7233" s="77">
        <f t="shared" si="3136"/>
        <v>2.6210705000000041</v>
      </c>
      <c r="AE7233" s="77">
        <f t="shared" si="3116"/>
        <v>4.1699588451571401E-5</v>
      </c>
      <c r="AF7233" s="77" t="e">
        <f t="shared" si="3136"/>
        <v>#VALUE!</v>
      </c>
      <c r="AG7233" s="77">
        <f t="shared" si="3117"/>
        <v>3.7566383453535579E-5</v>
      </c>
      <c r="AH7233" s="77" t="e">
        <f t="shared" si="3136"/>
        <v>#VALUE!</v>
      </c>
      <c r="AI7233" s="77">
        <f t="shared" si="3118"/>
        <v>2.6009803397286646E-5</v>
      </c>
      <c r="AJ7233" s="77" t="e">
        <f t="shared" si="3136"/>
        <v>#VALUE!</v>
      </c>
      <c r="AK7233" s="77">
        <f t="shared" si="3119"/>
        <v>1.3187347323251331E-5</v>
      </c>
      <c r="AL7233" s="77" t="e">
        <f t="shared" si="3120"/>
        <v>#VALUE!</v>
      </c>
      <c r="AN7233" s="77">
        <f t="shared" si="3126"/>
        <v>92.635479388605859</v>
      </c>
      <c r="AO7233" s="77">
        <f t="shared" si="3124"/>
        <v>95.019148997943816</v>
      </c>
      <c r="AP7233" s="77">
        <f t="shared" si="3138"/>
        <v>94.687380407865874</v>
      </c>
      <c r="AQ7233" s="77">
        <f t="shared" si="3134"/>
        <v>81.168695791403152</v>
      </c>
      <c r="AR7233" s="77">
        <f t="shared" si="3127"/>
        <v>93.044158348451546</v>
      </c>
      <c r="AT7233" s="80">
        <f t="shared" si="3128"/>
        <v>0.48244999999999982</v>
      </c>
      <c r="AU7233" s="80">
        <f t="shared" si="3125"/>
        <v>0.46359999999999962</v>
      </c>
      <c r="AV7233" s="80">
        <f t="shared" si="3139"/>
        <v>0.43685833333333374</v>
      </c>
      <c r="AW7233" s="80">
        <f t="shared" si="3135"/>
        <v>0.32190821917808216</v>
      </c>
      <c r="AX7233" s="80">
        <f t="shared" si="3129"/>
        <v>0.46379469178082183</v>
      </c>
      <c r="BA7233" s="77">
        <f t="shared" si="3130"/>
        <v>147.87066246056787</v>
      </c>
      <c r="BB7233" s="77">
        <f t="shared" si="3123"/>
        <v>143.71945961483192</v>
      </c>
      <c r="BC7233" s="77">
        <f t="shared" si="3137"/>
        <v>128.45581833492705</v>
      </c>
      <c r="BD7233" s="77">
        <f t="shared" si="3133"/>
        <v>163.54365495425253</v>
      </c>
      <c r="BE7233" s="77">
        <f t="shared" si="3131"/>
        <v>144.80344623521998</v>
      </c>
    </row>
    <row r="7234" spans="1:57" x14ac:dyDescent="0.45">
      <c r="A7234" s="6">
        <v>44122</v>
      </c>
      <c r="B7234" s="77">
        <v>262.11509000000001</v>
      </c>
      <c r="C7234" s="77">
        <v>2.4388999999999998</v>
      </c>
      <c r="D7234" s="77">
        <v>1.1066</v>
      </c>
      <c r="E7234" s="77">
        <v>331.92543999999998</v>
      </c>
      <c r="F7234" s="77">
        <v>6.8129</v>
      </c>
      <c r="G7234" s="77">
        <v>1.3563000000000001</v>
      </c>
      <c r="H7234" s="77">
        <v>262.75463000000002</v>
      </c>
      <c r="I7234" s="77">
        <v>2.4117000000000002</v>
      </c>
      <c r="J7234" s="77">
        <v>1.3797999999999999</v>
      </c>
      <c r="K7234" s="77">
        <v>247.99632</v>
      </c>
      <c r="L7234" s="77">
        <v>2.4537</v>
      </c>
      <c r="M7234" s="77">
        <v>0.9123</v>
      </c>
      <c r="N7234" s="77">
        <v>176.68915999999999</v>
      </c>
      <c r="O7234" s="3">
        <v>0.48</v>
      </c>
      <c r="P7234" s="34">
        <v>0.80200000000000005</v>
      </c>
      <c r="Q7234" s="77">
        <v>0.89</v>
      </c>
      <c r="R7234" s="77">
        <v>1.18</v>
      </c>
      <c r="S7234" s="77">
        <v>1.5</v>
      </c>
      <c r="T7234" s="77">
        <v>1.4319999999999999</v>
      </c>
      <c r="U7234" s="77">
        <v>1.6739999999999999</v>
      </c>
      <c r="V7234" s="77">
        <v>31</v>
      </c>
      <c r="W7234" s="77">
        <v>99.4</v>
      </c>
      <c r="Y7234" s="77">
        <f t="shared" si="3112"/>
        <v>1.093</v>
      </c>
      <c r="Z7234" s="77">
        <f t="shared" si="3113"/>
        <v>0.51</v>
      </c>
      <c r="AA7234" s="77">
        <f t="shared" si="3114"/>
        <v>0.62999999999999989</v>
      </c>
      <c r="AC7234" s="77">
        <f t="shared" si="3115"/>
        <v>3.067448967897235E-5</v>
      </c>
      <c r="AD7234" s="77">
        <f t="shared" si="3136"/>
        <v>2.6211509000000044</v>
      </c>
      <c r="AE7234" s="77">
        <f t="shared" si="3116"/>
        <v>4.1697849668231868E-5</v>
      </c>
      <c r="AF7234" s="77" t="e">
        <f t="shared" si="3136"/>
        <v>#VALUE!</v>
      </c>
      <c r="AG7234" s="77">
        <f t="shared" si="3117"/>
        <v>3.7526912524343814E-5</v>
      </c>
      <c r="AH7234" s="77" t="e">
        <f t="shared" si="3136"/>
        <v>#VALUE!</v>
      </c>
      <c r="AI7234" s="77">
        <f t="shared" si="3118"/>
        <v>2.6009126905091051E-5</v>
      </c>
      <c r="AJ7234" s="77" t="e">
        <f t="shared" si="3136"/>
        <v>#VALUE!</v>
      </c>
      <c r="AK7234" s="77">
        <f t="shared" si="3119"/>
        <v>1.3130576108633107E-5</v>
      </c>
      <c r="AL7234" s="77" t="e">
        <f t="shared" si="3120"/>
        <v>#VALUE!</v>
      </c>
      <c r="AN7234" s="77">
        <f t="shared" si="3126"/>
        <v>92.67411148695615</v>
      </c>
      <c r="AO7234" s="77">
        <f t="shared" si="3124"/>
        <v>94.912179869126561</v>
      </c>
      <c r="AP7234" s="77">
        <f t="shared" si="3138"/>
        <v>94.726746228362458</v>
      </c>
      <c r="AQ7234" s="77">
        <f t="shared" si="3134"/>
        <v>81.233548120027606</v>
      </c>
      <c r="AR7234" s="77">
        <f t="shared" si="3127"/>
        <v>93.044372902879459</v>
      </c>
      <c r="AT7234" s="80">
        <f t="shared" si="3128"/>
        <v>0.4821999999999998</v>
      </c>
      <c r="AU7234" s="80">
        <f t="shared" si="3125"/>
        <v>0.46442222222222185</v>
      </c>
      <c r="AV7234" s="80">
        <f t="shared" si="3139"/>
        <v>0.43735833333333374</v>
      </c>
      <c r="AW7234" s="80">
        <f t="shared" si="3135"/>
        <v>0.32276849315068495</v>
      </c>
      <c r="AX7234" s="80">
        <f t="shared" si="3129"/>
        <v>0.46398985574927337</v>
      </c>
      <c r="BA7234" s="77">
        <f t="shared" si="3130"/>
        <v>148.59576997374813</v>
      </c>
      <c r="BB7234" s="77">
        <f t="shared" si="3123"/>
        <v>144.10836949385944</v>
      </c>
      <c r="BC7234" s="77">
        <f t="shared" si="3137"/>
        <v>128.75720682699318</v>
      </c>
      <c r="BD7234" s="77">
        <f t="shared" si="3133"/>
        <v>163.32119237894091</v>
      </c>
      <c r="BE7234" s="77">
        <f t="shared" si="3131"/>
        <v>145.33601225036611</v>
      </c>
    </row>
    <row r="7235" spans="1:57" x14ac:dyDescent="0.45">
      <c r="A7235" s="6">
        <v>44123</v>
      </c>
      <c r="B7235" s="77">
        <v>262.10241000000002</v>
      </c>
      <c r="C7235" s="77">
        <v>2.4405000000000001</v>
      </c>
      <c r="D7235" s="77">
        <v>1.1114999999999999</v>
      </c>
      <c r="E7235" s="77">
        <v>333.07769999999999</v>
      </c>
      <c r="F7235" s="77">
        <v>6.8151000000000002</v>
      </c>
      <c r="G7235" s="77">
        <v>1.3079000000000001</v>
      </c>
      <c r="H7235" s="77">
        <v>262.76359000000002</v>
      </c>
      <c r="I7235" s="77">
        <v>2.4163999999999999</v>
      </c>
      <c r="J7235" s="77">
        <v>1.3813</v>
      </c>
      <c r="K7235" s="77">
        <v>247.97171</v>
      </c>
      <c r="L7235" s="77">
        <v>2.4523000000000001</v>
      </c>
      <c r="M7235" s="77">
        <v>0.91790000000000005</v>
      </c>
      <c r="N7235" s="77">
        <v>176.69157999999999</v>
      </c>
      <c r="O7235" s="3">
        <v>0.5</v>
      </c>
      <c r="P7235" s="34">
        <v>0.80900000000000005</v>
      </c>
      <c r="Q7235" s="77">
        <v>0.89200000000000002</v>
      </c>
      <c r="R7235" s="77">
        <v>1.1499999999999999</v>
      </c>
      <c r="S7235" s="77">
        <v>1.44</v>
      </c>
      <c r="T7235" s="77">
        <v>1.4330000000000001</v>
      </c>
      <c r="U7235" s="77">
        <v>1.67</v>
      </c>
      <c r="V7235" s="77">
        <v>31</v>
      </c>
      <c r="W7235" s="77">
        <v>99.4</v>
      </c>
      <c r="Y7235" s="77">
        <f t="shared" si="3112"/>
        <v>1.0727500000000001</v>
      </c>
      <c r="Z7235" s="77">
        <f t="shared" si="3113"/>
        <v>0.47</v>
      </c>
      <c r="AA7235" s="77">
        <f t="shared" si="3114"/>
        <v>0.624</v>
      </c>
      <c r="AC7235" s="77">
        <f t="shared" si="3115"/>
        <v>-4.8375696340086094E-5</v>
      </c>
      <c r="AD7235" s="77">
        <f t="shared" si="3136"/>
        <v>2.6210241000000045</v>
      </c>
      <c r="AE7235" s="77">
        <f t="shared" si="3116"/>
        <v>3.4714422612500684E-3</v>
      </c>
      <c r="AF7235" s="77" t="e">
        <f t="shared" si="3136"/>
        <v>#VALUE!</v>
      </c>
      <c r="AG7235" s="77">
        <f t="shared" si="3117"/>
        <v>3.4100255436042559E-5</v>
      </c>
      <c r="AH7235" s="77" t="e">
        <f t="shared" si="3136"/>
        <v>#VALUE!</v>
      </c>
      <c r="AI7235" s="77">
        <f t="shared" si="3118"/>
        <v>-9.9235343492209971E-5</v>
      </c>
      <c r="AJ7235" s="77" t="e">
        <f t="shared" si="3136"/>
        <v>#VALUE!</v>
      </c>
      <c r="AK7235" s="77">
        <f t="shared" si="3119"/>
        <v>1.3696369375537643E-5</v>
      </c>
      <c r="AL7235" s="77" t="e">
        <f t="shared" si="3120"/>
        <v>#VALUE!</v>
      </c>
      <c r="AN7235" s="77">
        <f t="shared" si="3126"/>
        <v>92.770832850151933</v>
      </c>
      <c r="AO7235" s="77">
        <f t="shared" si="3124"/>
        <v>94.842166827371372</v>
      </c>
      <c r="AP7235" s="77">
        <f t="shared" si="3138"/>
        <v>94.793593532970363</v>
      </c>
      <c r="AQ7235" s="77">
        <f t="shared" si="3134"/>
        <v>81.302171213462771</v>
      </c>
      <c r="AR7235" s="77">
        <f t="shared" si="3127"/>
        <v>93.090270317201146</v>
      </c>
      <c r="AT7235" s="80">
        <f t="shared" si="3128"/>
        <v>0.48061666666666653</v>
      </c>
      <c r="AU7235" s="80">
        <f t="shared" si="3125"/>
        <v>0.46463333333333295</v>
      </c>
      <c r="AV7235" s="80">
        <f t="shared" si="3139"/>
        <v>0.43769166666666709</v>
      </c>
      <c r="AW7235" s="80">
        <f t="shared" si="3135"/>
        <v>0.32354383561643829</v>
      </c>
      <c r="AX7235" s="80">
        <f t="shared" si="3129"/>
        <v>0.46326449252801982</v>
      </c>
      <c r="BA7235" s="77">
        <f t="shared" si="3130"/>
        <v>149.37263493328027</v>
      </c>
      <c r="BB7235" s="77">
        <f t="shared" si="3123"/>
        <v>144.50170993690097</v>
      </c>
      <c r="BC7235" s="77">
        <f t="shared" si="3137"/>
        <v>129.07111818612051</v>
      </c>
      <c r="BD7235" s="77">
        <f t="shared" si="3133"/>
        <v>163.10370714617659</v>
      </c>
      <c r="BE7235" s="77">
        <f t="shared" si="3131"/>
        <v>145.89995184205941</v>
      </c>
    </row>
    <row r="7236" spans="1:57" x14ac:dyDescent="0.45">
      <c r="A7236" s="6">
        <v>44124</v>
      </c>
      <c r="B7236" s="77">
        <v>261.98899</v>
      </c>
      <c r="C7236" s="77">
        <v>2.4386999999999999</v>
      </c>
      <c r="D7236" s="77">
        <v>1.1309</v>
      </c>
      <c r="E7236" s="77">
        <v>332.52571</v>
      </c>
      <c r="F7236" s="77">
        <v>6.8316999999999997</v>
      </c>
      <c r="G7236" s="77">
        <v>1.3342000000000001</v>
      </c>
      <c r="H7236" s="77">
        <v>262.67514999999997</v>
      </c>
      <c r="I7236" s="77">
        <v>2.4157999999999999</v>
      </c>
      <c r="J7236" s="77">
        <v>1.3973</v>
      </c>
      <c r="K7236" s="77">
        <v>247.86023</v>
      </c>
      <c r="L7236" s="77">
        <v>2.4495</v>
      </c>
      <c r="M7236" s="77">
        <v>0.93720000000000003</v>
      </c>
      <c r="N7236" s="77">
        <v>176.69405</v>
      </c>
      <c r="O7236" s="3">
        <v>0.51</v>
      </c>
      <c r="P7236" s="34">
        <v>0.82399999999999995</v>
      </c>
      <c r="Q7236" s="77">
        <v>0.91200000000000003</v>
      </c>
      <c r="R7236" s="77">
        <v>1.175</v>
      </c>
      <c r="S7236" s="77">
        <v>1.4650000000000001</v>
      </c>
      <c r="T7236" s="77">
        <v>1.45</v>
      </c>
      <c r="U7236" s="77">
        <v>1.6859999999999999</v>
      </c>
      <c r="V7236" s="77">
        <v>31</v>
      </c>
      <c r="W7236" s="77">
        <v>99.4</v>
      </c>
      <c r="Y7236" s="77">
        <f t="shared" si="3112"/>
        <v>1.0940000000000001</v>
      </c>
      <c r="Z7236" s="77">
        <f t="shared" si="3113"/>
        <v>0.47750000000000004</v>
      </c>
      <c r="AA7236" s="77">
        <f t="shared" si="3114"/>
        <v>0.626</v>
      </c>
      <c r="AC7236" s="77">
        <f t="shared" si="3115"/>
        <v>-4.3273161814882943E-4</v>
      </c>
      <c r="AD7236" s="77">
        <f t="shared" si="3136"/>
        <v>2.6198899000000044</v>
      </c>
      <c r="AE7236" s="77">
        <f t="shared" si="3116"/>
        <v>-1.6572409380753994E-3</v>
      </c>
      <c r="AF7236" s="77" t="e">
        <f t="shared" si="3136"/>
        <v>#VALUE!</v>
      </c>
      <c r="AG7236" s="77">
        <f t="shared" si="3117"/>
        <v>-3.3657631180961101E-4</v>
      </c>
      <c r="AH7236" s="77" t="e">
        <f t="shared" si="3136"/>
        <v>#VALUE!</v>
      </c>
      <c r="AI7236" s="77">
        <f t="shared" si="3118"/>
        <v>-4.4956741234714048E-4</v>
      </c>
      <c r="AJ7236" s="77" t="e">
        <f t="shared" si="3136"/>
        <v>#VALUE!</v>
      </c>
      <c r="AK7236" s="77">
        <f t="shared" si="3119"/>
        <v>1.3979160750077213E-5</v>
      </c>
      <c r="AL7236" s="77" t="e">
        <f t="shared" si="3120"/>
        <v>#VALUE!</v>
      </c>
      <c r="AN7236" s="77">
        <f t="shared" si="3126"/>
        <v>92.806706831347014</v>
      </c>
      <c r="AO7236" s="77">
        <f t="shared" si="3124"/>
        <v>94.73833797375741</v>
      </c>
      <c r="AP7236" s="77">
        <f t="shared" si="3138"/>
        <v>94.849163483072019</v>
      </c>
      <c r="AQ7236" s="77">
        <f t="shared" si="3134"/>
        <v>81.376216741651703</v>
      </c>
      <c r="AR7236" s="77">
        <f t="shared" si="3127"/>
        <v>93.092464409526201</v>
      </c>
      <c r="AT7236" s="80">
        <f t="shared" si="3128"/>
        <v>0.47928333333333328</v>
      </c>
      <c r="AU7236" s="80">
        <f t="shared" si="3125"/>
        <v>0.46503888888888845</v>
      </c>
      <c r="AV7236" s="80">
        <f t="shared" si="3139"/>
        <v>0.43787222222222266</v>
      </c>
      <c r="AW7236" s="80">
        <f t="shared" si="3135"/>
        <v>0.32438356164383564</v>
      </c>
      <c r="AX7236" s="80">
        <f t="shared" si="3129"/>
        <v>0.46271061643835609</v>
      </c>
      <c r="BA7236" s="77">
        <f t="shared" si="3130"/>
        <v>150.14263550372857</v>
      </c>
      <c r="BB7236" s="77">
        <f t="shared" si="3123"/>
        <v>144.88787288503954</v>
      </c>
      <c r="BC7236" s="77">
        <f t="shared" si="3137"/>
        <v>129.3847038527889</v>
      </c>
      <c r="BD7236" s="77">
        <f t="shared" si="3133"/>
        <v>162.88171217685823</v>
      </c>
      <c r="BE7236" s="77">
        <f t="shared" si="3131"/>
        <v>146.45794032228207</v>
      </c>
    </row>
    <row r="7237" spans="1:57" x14ac:dyDescent="0.45">
      <c r="A7237" s="6">
        <v>44125</v>
      </c>
      <c r="B7237" s="77">
        <v>261.91973999999999</v>
      </c>
      <c r="C7237" s="77">
        <v>2.4379</v>
      </c>
      <c r="D7237" s="77">
        <v>1.1417999999999999</v>
      </c>
      <c r="E7237" s="77">
        <v>331.37900000000002</v>
      </c>
      <c r="F7237" s="77">
        <v>6.8247</v>
      </c>
      <c r="G7237" s="77">
        <v>1.3848</v>
      </c>
      <c r="H7237" s="77">
        <v>262.62932999999998</v>
      </c>
      <c r="I7237" s="77">
        <v>2.4163999999999999</v>
      </c>
      <c r="J7237" s="77">
        <v>1.4060999999999999</v>
      </c>
      <c r="K7237" s="77">
        <v>247.78192999999999</v>
      </c>
      <c r="L7237" s="77">
        <v>2.4470000000000001</v>
      </c>
      <c r="M7237" s="77">
        <v>0.95069999999999999</v>
      </c>
      <c r="N7237" s="77">
        <v>176.69662</v>
      </c>
      <c r="O7237" s="3">
        <v>0.53</v>
      </c>
      <c r="P7237" s="34">
        <v>0.82399999999999995</v>
      </c>
      <c r="Q7237" s="77">
        <v>0.93</v>
      </c>
      <c r="R7237" s="77">
        <v>1.222</v>
      </c>
      <c r="S7237" s="77">
        <v>1.52</v>
      </c>
      <c r="T7237" s="77">
        <v>1.4590000000000001</v>
      </c>
      <c r="U7237" s="77">
        <v>1.696</v>
      </c>
      <c r="V7237" s="77">
        <v>31</v>
      </c>
      <c r="W7237" s="77">
        <v>99.4</v>
      </c>
      <c r="Y7237" s="77">
        <f t="shared" si="3112"/>
        <v>1.1240000000000001</v>
      </c>
      <c r="Z7237" s="77">
        <f t="shared" si="3113"/>
        <v>0.495</v>
      </c>
      <c r="AA7237" s="77">
        <f t="shared" si="3114"/>
        <v>0.63500000000000012</v>
      </c>
      <c r="AC7237" s="77">
        <f t="shared" si="3115"/>
        <v>-2.643240847640671E-4</v>
      </c>
      <c r="AD7237" s="77">
        <f t="shared" si="3136"/>
        <v>2.6191974000000044</v>
      </c>
      <c r="AE7237" s="77">
        <f t="shared" si="3116"/>
        <v>-3.4484852314126124E-3</v>
      </c>
      <c r="AF7237" s="77" t="e">
        <f t="shared" si="3136"/>
        <v>#VALUE!</v>
      </c>
      <c r="AG7237" s="77">
        <f t="shared" si="3117"/>
        <v>-1.7443599061428561E-4</v>
      </c>
      <c r="AH7237" s="77" t="e">
        <f t="shared" si="3136"/>
        <v>#VALUE!</v>
      </c>
      <c r="AI7237" s="77">
        <f t="shared" si="3118"/>
        <v>-3.1590384629276436E-4</v>
      </c>
      <c r="AJ7237" s="77" t="e">
        <f t="shared" si="3136"/>
        <v>#VALUE!</v>
      </c>
      <c r="AK7237" s="77">
        <f t="shared" si="3119"/>
        <v>1.4544915349468113E-5</v>
      </c>
      <c r="AL7237" s="77" t="e">
        <f t="shared" si="3120"/>
        <v>#VALUE!</v>
      </c>
      <c r="AN7237" s="77">
        <f t="shared" si="3126"/>
        <v>92.744303953998838</v>
      </c>
      <c r="AO7237" s="77">
        <f t="shared" si="3124"/>
        <v>94.594701120158859</v>
      </c>
      <c r="AP7237" s="77">
        <f t="shared" si="3138"/>
        <v>94.877535503305509</v>
      </c>
      <c r="AQ7237" s="77">
        <f t="shared" si="3134"/>
        <v>81.438493856413899</v>
      </c>
      <c r="AR7237" s="77">
        <f t="shared" si="3127"/>
        <v>93.025952478875894</v>
      </c>
      <c r="AT7237" s="80">
        <f t="shared" si="3128"/>
        <v>0.47869999999999985</v>
      </c>
      <c r="AU7237" s="80">
        <f t="shared" si="3125"/>
        <v>0.46574999999999955</v>
      </c>
      <c r="AV7237" s="80">
        <f t="shared" si="3139"/>
        <v>0.43815833333333382</v>
      </c>
      <c r="AW7237" s="80">
        <f t="shared" si="3135"/>
        <v>0.32518219178082186</v>
      </c>
      <c r="AX7237" s="80">
        <f t="shared" si="3129"/>
        <v>0.46266169053549172</v>
      </c>
      <c r="BA7237" s="77">
        <f t="shared" si="3130"/>
        <v>150.84473049074819</v>
      </c>
      <c r="BB7237" s="77">
        <f t="shared" si="3123"/>
        <v>145.21984671238408</v>
      </c>
      <c r="BC7237" s="77">
        <f t="shared" si="3137"/>
        <v>129.69514435790089</v>
      </c>
      <c r="BD7237" s="77">
        <f t="shared" si="3133"/>
        <v>162.66539505408062</v>
      </c>
      <c r="BE7237" s="77">
        <f t="shared" si="3131"/>
        <v>146.96393974050301</v>
      </c>
    </row>
    <row r="7238" spans="1:57" x14ac:dyDescent="0.45">
      <c r="A7238" s="6">
        <v>44126</v>
      </c>
      <c r="B7238" s="77">
        <v>262.00151</v>
      </c>
      <c r="C7238" s="77">
        <v>2.4371</v>
      </c>
      <c r="D7238" s="77">
        <v>1.1311</v>
      </c>
      <c r="E7238" s="77">
        <v>331.72332</v>
      </c>
      <c r="F7238" s="77">
        <v>6.8231999999999999</v>
      </c>
      <c r="G7238" s="77">
        <v>1.3703000000000001</v>
      </c>
      <c r="H7238" s="77">
        <v>262.70632000000001</v>
      </c>
      <c r="I7238" s="77">
        <v>2.4138999999999999</v>
      </c>
      <c r="J7238" s="77">
        <v>1.3956999999999999</v>
      </c>
      <c r="K7238" s="77">
        <v>247.84423000000001</v>
      </c>
      <c r="L7238" s="77">
        <v>2.4457</v>
      </c>
      <c r="M7238" s="77">
        <v>0.94140000000000001</v>
      </c>
      <c r="N7238" s="77">
        <v>176.69923</v>
      </c>
      <c r="O7238" s="3">
        <v>0.54</v>
      </c>
      <c r="P7238" s="34">
        <v>0.81699999999999995</v>
      </c>
      <c r="Q7238" s="77">
        <v>0.92</v>
      </c>
      <c r="R7238" s="77">
        <v>1.2070000000000001</v>
      </c>
      <c r="S7238" s="77">
        <v>1.5049999999999999</v>
      </c>
      <c r="T7238" s="77">
        <v>1.448</v>
      </c>
      <c r="U7238" s="77">
        <v>1.6830000000000001</v>
      </c>
      <c r="V7238" s="77">
        <v>31</v>
      </c>
      <c r="W7238" s="77">
        <v>99.4</v>
      </c>
      <c r="Y7238" s="77">
        <f t="shared" ref="Y7238:Y7301" si="3140">AVERAGE(P7238:S7238)</f>
        <v>1.11225</v>
      </c>
      <c r="Z7238" s="77">
        <f t="shared" ref="Z7238:Z7301" si="3141">AVERAGE((S7238-Q7238),(Q7238-O7238))</f>
        <v>0.48249999999999993</v>
      </c>
      <c r="AA7238" s="77">
        <f t="shared" ref="AA7238:AA7301" si="3142">T7238-P7238</f>
        <v>0.63100000000000001</v>
      </c>
      <c r="AC7238" s="77">
        <f t="shared" ref="AC7238:AC7301" si="3143">B7238/B7237-1</f>
        <v>3.1219487313172145E-4</v>
      </c>
      <c r="AD7238" s="77">
        <f t="shared" si="3136"/>
        <v>2.6200151000000043</v>
      </c>
      <c r="AE7238" s="77">
        <f t="shared" ref="AE7238:AE7301" si="3144">E7238/E7237-1</f>
        <v>1.0390519616512162E-3</v>
      </c>
      <c r="AF7238" s="77" t="e">
        <f t="shared" si="3136"/>
        <v>#VALUE!</v>
      </c>
      <c r="AG7238" s="77">
        <f t="shared" ref="AG7238:AG7301" si="3145">H7238/H7237-1</f>
        <v>2.9315080688063766E-4</v>
      </c>
      <c r="AH7238" s="77" t="e">
        <f t="shared" si="3136"/>
        <v>#VALUE!</v>
      </c>
      <c r="AI7238" s="77">
        <f t="shared" ref="AI7238:AI7301" si="3146">K7238/K7237-1</f>
        <v>2.5143076414013699E-4</v>
      </c>
      <c r="AJ7238" s="77" t="e">
        <f t="shared" si="3136"/>
        <v>#VALUE!</v>
      </c>
      <c r="AK7238" s="77">
        <f t="shared" ref="AK7238:AK7301" si="3147">N7238/N7237-1</f>
        <v>1.4771080510733725E-5</v>
      </c>
      <c r="AL7238" s="77" t="e">
        <f t="shared" ref="AL7238:AL7301" si="3148">AL7237*(1+AK7238)</f>
        <v>#VALUE!</v>
      </c>
      <c r="AN7238" s="77">
        <f t="shared" si="3126"/>
        <v>92.668386180054682</v>
      </c>
      <c r="AO7238" s="77">
        <f t="shared" si="3124"/>
        <v>94.45571207799938</v>
      </c>
      <c r="AP7238" s="77">
        <f t="shared" si="3138"/>
        <v>94.911804523865655</v>
      </c>
      <c r="AQ7238" s="77">
        <f t="shared" si="3134"/>
        <v>81.503914700012572</v>
      </c>
      <c r="AR7238" s="77">
        <f t="shared" si="3127"/>
        <v>92.954283404557373</v>
      </c>
      <c r="AT7238" s="80">
        <f t="shared" si="3128"/>
        <v>0.47866666666666652</v>
      </c>
      <c r="AU7238" s="80">
        <f t="shared" si="3125"/>
        <v>0.46659999999999968</v>
      </c>
      <c r="AV7238" s="80">
        <f t="shared" si="3139"/>
        <v>0.43868055555555596</v>
      </c>
      <c r="AW7238" s="80">
        <f t="shared" si="3135"/>
        <v>0.32589178082191783</v>
      </c>
      <c r="AX7238" s="80">
        <f t="shared" si="3129"/>
        <v>0.46297879306766282</v>
      </c>
      <c r="BA7238" s="77">
        <f t="shared" si="3130"/>
        <v>151.54576682158012</v>
      </c>
      <c r="BB7238" s="77">
        <f t="shared" si="3123"/>
        <v>145.54393000954124</v>
      </c>
      <c r="BC7238" s="77">
        <f t="shared" si="3137"/>
        <v>130.01083423618627</v>
      </c>
      <c r="BD7238" s="77">
        <f t="shared" si="3133"/>
        <v>162.45326686843504</v>
      </c>
      <c r="BE7238" s="77">
        <f t="shared" si="3131"/>
        <v>147.46811597696376</v>
      </c>
    </row>
    <row r="7239" spans="1:57" x14ac:dyDescent="0.45">
      <c r="A7239" s="6">
        <v>44127</v>
      </c>
      <c r="B7239" s="77">
        <v>262.07751999999999</v>
      </c>
      <c r="C7239" s="77">
        <v>2.4367999999999999</v>
      </c>
      <c r="D7239" s="77">
        <v>1.1224000000000001</v>
      </c>
      <c r="E7239" s="77">
        <v>331.95753999999999</v>
      </c>
      <c r="F7239" s="77">
        <v>6.8223000000000003</v>
      </c>
      <c r="G7239" s="77">
        <v>1.3606</v>
      </c>
      <c r="H7239" s="77">
        <v>262.79682000000003</v>
      </c>
      <c r="I7239" s="77">
        <v>2.4146999999999998</v>
      </c>
      <c r="J7239" s="77">
        <v>1.3833</v>
      </c>
      <c r="K7239" s="77">
        <v>247.9136</v>
      </c>
      <c r="L7239" s="77">
        <v>2.4441999999999999</v>
      </c>
      <c r="M7239" s="77">
        <v>0.93140000000000001</v>
      </c>
      <c r="N7239" s="77">
        <v>176.70209</v>
      </c>
      <c r="O7239" s="3">
        <v>0.59</v>
      </c>
      <c r="P7239" s="34">
        <v>0.80600000000000005</v>
      </c>
      <c r="Q7239" s="77">
        <v>0.91</v>
      </c>
      <c r="R7239" s="77">
        <v>1.1970000000000001</v>
      </c>
      <c r="S7239" s="77">
        <v>1.4950000000000001</v>
      </c>
      <c r="T7239" s="77">
        <v>1.4419999999999999</v>
      </c>
      <c r="U7239" s="77">
        <v>1.671</v>
      </c>
      <c r="V7239" s="77">
        <v>31</v>
      </c>
      <c r="W7239" s="77">
        <v>99.4</v>
      </c>
      <c r="Y7239" s="77">
        <f t="shared" si="3140"/>
        <v>1.1020000000000001</v>
      </c>
      <c r="Z7239" s="77">
        <f t="shared" si="3141"/>
        <v>0.45250000000000007</v>
      </c>
      <c r="AA7239" s="77">
        <f t="shared" si="3142"/>
        <v>0.6359999999999999</v>
      </c>
      <c r="AC7239" s="77">
        <f t="shared" si="3143"/>
        <v>2.9011283179247727E-4</v>
      </c>
      <c r="AD7239" s="77">
        <f t="shared" ref="AD7239:AJ7254" si="3149">AD7238*(1+AC7239)</f>
        <v>2.6207752000000042</v>
      </c>
      <c r="AE7239" s="77">
        <f t="shared" si="3144"/>
        <v>7.0607034802372404E-4</v>
      </c>
      <c r="AF7239" s="77" t="e">
        <f t="shared" si="3149"/>
        <v>#VALUE!</v>
      </c>
      <c r="AG7239" s="77">
        <f t="shared" si="3145"/>
        <v>3.4449114128665137E-4</v>
      </c>
      <c r="AH7239" s="77" t="e">
        <f t="shared" si="3149"/>
        <v>#VALUE!</v>
      </c>
      <c r="AI7239" s="77">
        <f t="shared" si="3146"/>
        <v>2.7989354442503611E-4</v>
      </c>
      <c r="AJ7239" s="77" t="e">
        <f t="shared" si="3149"/>
        <v>#VALUE!</v>
      </c>
      <c r="AK7239" s="77">
        <f t="shared" si="3147"/>
        <v>1.6185695885573281E-5</v>
      </c>
      <c r="AL7239" s="77" t="e">
        <f t="shared" si="3148"/>
        <v>#VALUE!</v>
      </c>
      <c r="AN7239" s="77">
        <f t="shared" si="3126"/>
        <v>92.579020051072774</v>
      </c>
      <c r="AO7239" s="77">
        <f t="shared" si="3124"/>
        <v>94.327263199266284</v>
      </c>
      <c r="AP7239" s="77">
        <f t="shared" si="3138"/>
        <v>94.951231992235066</v>
      </c>
      <c r="AQ7239" s="77">
        <f t="shared" si="3134"/>
        <v>81.57304111560633</v>
      </c>
      <c r="AR7239" s="77">
        <f t="shared" si="3127"/>
        <v>92.879025313671931</v>
      </c>
      <c r="AT7239" s="80">
        <f t="shared" si="3128"/>
        <v>0.4774166666666666</v>
      </c>
      <c r="AU7239" s="80">
        <f t="shared" si="3125"/>
        <v>0.46711666666666635</v>
      </c>
      <c r="AV7239" s="80">
        <f t="shared" si="3139"/>
        <v>0.4392361111111116</v>
      </c>
      <c r="AW7239" s="80">
        <f t="shared" si="3135"/>
        <v>0.32653561643835616</v>
      </c>
      <c r="AX7239" s="80">
        <f t="shared" si="3129"/>
        <v>0.46254290680780402</v>
      </c>
      <c r="BA7239" s="77">
        <f t="shared" si="3130"/>
        <v>152.114390021296</v>
      </c>
      <c r="BB7239" s="77">
        <f t="shared" si="3123"/>
        <v>145.85764294049011</v>
      </c>
      <c r="BC7239" s="77">
        <f t="shared" si="3137"/>
        <v>130.32334670354331</v>
      </c>
      <c r="BD7239" s="77">
        <f t="shared" si="3133"/>
        <v>162.24169122516918</v>
      </c>
      <c r="BE7239" s="77">
        <f t="shared" si="3131"/>
        <v>147.89683041974055</v>
      </c>
    </row>
    <row r="7240" spans="1:57" x14ac:dyDescent="0.45">
      <c r="A7240" s="6">
        <v>44128</v>
      </c>
      <c r="B7240" s="77">
        <v>262.08566999999999</v>
      </c>
      <c r="C7240" s="77">
        <v>2.4340999999999999</v>
      </c>
      <c r="D7240" s="77">
        <v>1.1224000000000001</v>
      </c>
      <c r="E7240" s="77">
        <v>331.97143999999997</v>
      </c>
      <c r="F7240" s="77">
        <v>6.8196000000000003</v>
      </c>
      <c r="G7240" s="77">
        <v>1.3606</v>
      </c>
      <c r="H7240" s="77">
        <v>262.80671000000001</v>
      </c>
      <c r="I7240" s="77">
        <v>2.4119999999999999</v>
      </c>
      <c r="J7240" s="77">
        <v>1.3833</v>
      </c>
      <c r="K7240" s="77">
        <v>247.92017999999999</v>
      </c>
      <c r="L7240" s="77">
        <v>2.4413999999999998</v>
      </c>
      <c r="M7240" s="77">
        <v>0.93140000000000001</v>
      </c>
      <c r="N7240" s="77">
        <v>176.70493999999999</v>
      </c>
      <c r="O7240" s="3">
        <v>0.59</v>
      </c>
      <c r="P7240" s="34">
        <v>0.80600000000000005</v>
      </c>
      <c r="Q7240" s="77">
        <v>0.91</v>
      </c>
      <c r="R7240" s="77">
        <v>1.1970000000000001</v>
      </c>
      <c r="S7240" s="77">
        <v>1.4950000000000001</v>
      </c>
      <c r="T7240" s="77">
        <v>1.4419999999999999</v>
      </c>
      <c r="U7240" s="77">
        <v>1.671</v>
      </c>
      <c r="V7240" s="77">
        <v>31</v>
      </c>
      <c r="W7240" s="77">
        <v>99.4</v>
      </c>
      <c r="Y7240" s="77">
        <f t="shared" si="3140"/>
        <v>1.1020000000000001</v>
      </c>
      <c r="Z7240" s="77">
        <f t="shared" si="3141"/>
        <v>0.45250000000000007</v>
      </c>
      <c r="AA7240" s="77">
        <f t="shared" si="3142"/>
        <v>0.6359999999999999</v>
      </c>
      <c r="AC7240" s="77">
        <f t="shared" si="3143"/>
        <v>3.1097669117130522E-5</v>
      </c>
      <c r="AD7240" s="77">
        <f t="shared" si="3149"/>
        <v>2.620856700000004</v>
      </c>
      <c r="AE7240" s="77">
        <f t="shared" si="3144"/>
        <v>4.1872825060629282E-5</v>
      </c>
      <c r="AF7240" s="77" t="e">
        <f t="shared" si="3149"/>
        <v>#VALUE!</v>
      </c>
      <c r="AG7240" s="77">
        <f t="shared" si="3145"/>
        <v>3.763363651043683E-5</v>
      </c>
      <c r="AH7240" s="77" t="e">
        <f t="shared" si="3149"/>
        <v>#VALUE!</v>
      </c>
      <c r="AI7240" s="77">
        <f t="shared" si="3146"/>
        <v>2.654150478220707E-5</v>
      </c>
      <c r="AJ7240" s="77" t="e">
        <f t="shared" si="3149"/>
        <v>#VALUE!</v>
      </c>
      <c r="AK7240" s="77">
        <f t="shared" si="3147"/>
        <v>1.6128841486828804E-5</v>
      </c>
      <c r="AL7240" s="77" t="e">
        <f t="shared" si="3148"/>
        <v>#VALUE!</v>
      </c>
      <c r="AN7240" s="77">
        <f t="shared" si="3126"/>
        <v>92.415035926345226</v>
      </c>
      <c r="AO7240" s="77">
        <f t="shared" si="3124"/>
        <v>94.199163197433535</v>
      </c>
      <c r="AP7240" s="77">
        <f t="shared" si="3138"/>
        <v>95.003476863354621</v>
      </c>
      <c r="AQ7240" s="77">
        <f t="shared" si="3134"/>
        <v>81.650640398276181</v>
      </c>
      <c r="AR7240" s="77">
        <f t="shared" si="3127"/>
        <v>92.765294604049259</v>
      </c>
      <c r="AT7240" s="80">
        <f t="shared" si="3128"/>
        <v>0.47704999999999997</v>
      </c>
      <c r="AU7240" s="80">
        <f t="shared" si="3125"/>
        <v>0.46763333333333296</v>
      </c>
      <c r="AV7240" s="80">
        <f t="shared" si="3139"/>
        <v>0.43995833333333384</v>
      </c>
      <c r="AW7240" s="80">
        <f t="shared" si="3135"/>
        <v>0.32717945205479454</v>
      </c>
      <c r="AX7240" s="80">
        <f t="shared" si="3129"/>
        <v>0.46261156600249059</v>
      </c>
      <c r="BA7240" s="77">
        <f t="shared" si="3130"/>
        <v>152.57857796765333</v>
      </c>
      <c r="BB7240" s="77">
        <f t="shared" si="3123"/>
        <v>146.17271117896414</v>
      </c>
      <c r="BC7240" s="77">
        <f t="shared" si="3137"/>
        <v>130.64305414428796</v>
      </c>
      <c r="BD7240" s="77">
        <f t="shared" si="3133"/>
        <v>162.02850813915802</v>
      </c>
      <c r="BE7240" s="77">
        <f t="shared" si="3131"/>
        <v>148.26985787534758</v>
      </c>
    </row>
    <row r="7241" spans="1:57" x14ac:dyDescent="0.45">
      <c r="A7241" s="6">
        <v>44129</v>
      </c>
      <c r="B7241" s="77">
        <v>262.09381999999999</v>
      </c>
      <c r="C7241" s="77">
        <v>2.4314</v>
      </c>
      <c r="D7241" s="77">
        <v>1.1224000000000001</v>
      </c>
      <c r="E7241" s="77">
        <v>331.98543999999998</v>
      </c>
      <c r="F7241" s="77">
        <v>6.8167999999999997</v>
      </c>
      <c r="G7241" s="77">
        <v>1.3606</v>
      </c>
      <c r="H7241" s="77">
        <v>262.81659999999999</v>
      </c>
      <c r="I7241" s="77">
        <v>2.4093</v>
      </c>
      <c r="J7241" s="77">
        <v>1.3833</v>
      </c>
      <c r="K7241" s="77">
        <v>247.92676</v>
      </c>
      <c r="L7241" s="77">
        <v>2.4386999999999999</v>
      </c>
      <c r="M7241" s="77">
        <v>0.93140000000000001</v>
      </c>
      <c r="N7241" s="77">
        <v>176.70779999999999</v>
      </c>
      <c r="O7241" s="3">
        <v>0.59</v>
      </c>
      <c r="P7241" s="34">
        <v>0.80600000000000005</v>
      </c>
      <c r="Q7241" s="77">
        <v>0.91</v>
      </c>
      <c r="R7241" s="77">
        <v>1.1970000000000001</v>
      </c>
      <c r="S7241" s="77">
        <v>1.4950000000000001</v>
      </c>
      <c r="T7241" s="77">
        <v>1.4419999999999999</v>
      </c>
      <c r="U7241" s="77">
        <v>1.671</v>
      </c>
      <c r="V7241" s="77">
        <v>31</v>
      </c>
      <c r="W7241" s="77">
        <v>99.4</v>
      </c>
      <c r="Y7241" s="77">
        <f t="shared" si="3140"/>
        <v>1.1020000000000001</v>
      </c>
      <c r="Z7241" s="77">
        <f t="shared" si="3141"/>
        <v>0.45250000000000007</v>
      </c>
      <c r="AA7241" s="77">
        <f t="shared" si="3142"/>
        <v>0.6359999999999999</v>
      </c>
      <c r="AC7241" s="77">
        <f t="shared" si="3143"/>
        <v>3.1096702082233918E-5</v>
      </c>
      <c r="AD7241" s="77">
        <f t="shared" si="3149"/>
        <v>2.6209382000000043</v>
      </c>
      <c r="AE7241" s="77">
        <f t="shared" si="3144"/>
        <v>4.2172302533005634E-5</v>
      </c>
      <c r="AF7241" s="77" t="e">
        <f t="shared" si="3149"/>
        <v>#VALUE!</v>
      </c>
      <c r="AG7241" s="77">
        <f t="shared" si="3145"/>
        <v>3.7632220273087214E-5</v>
      </c>
      <c r="AH7241" s="77" t="e">
        <f t="shared" si="3149"/>
        <v>#VALUE!</v>
      </c>
      <c r="AI7241" s="77">
        <f t="shared" si="3146"/>
        <v>2.6540800349694749E-5</v>
      </c>
      <c r="AJ7241" s="77" t="e">
        <f t="shared" si="3149"/>
        <v>#VALUE!</v>
      </c>
      <c r="AK7241" s="77">
        <f t="shared" si="3147"/>
        <v>1.6185172865057496E-5</v>
      </c>
      <c r="AL7241" s="77" t="e">
        <f t="shared" si="3148"/>
        <v>#VALUE!</v>
      </c>
      <c r="AN7241" s="77">
        <f t="shared" si="3126"/>
        <v>92.256596346638773</v>
      </c>
      <c r="AO7241" s="77">
        <f t="shared" si="3124"/>
        <v>94.070181581580997</v>
      </c>
      <c r="AP7241" s="77">
        <f t="shared" si="3138"/>
        <v>95.051387156181278</v>
      </c>
      <c r="AQ7241" s="77">
        <f t="shared" si="3134"/>
        <v>81.728387459730598</v>
      </c>
      <c r="AR7241" s="77">
        <f t="shared" si="3127"/>
        <v>92.653763389882982</v>
      </c>
      <c r="AT7241" s="80">
        <f t="shared" si="3128"/>
        <v>0.4765166666666667</v>
      </c>
      <c r="AU7241" s="80">
        <f t="shared" si="3125"/>
        <v>0.46820555555555526</v>
      </c>
      <c r="AV7241" s="80">
        <f t="shared" si="3139"/>
        <v>0.44077222222222279</v>
      </c>
      <c r="AW7241" s="80">
        <f t="shared" si="3135"/>
        <v>0.32785068493150687</v>
      </c>
      <c r="AX7241" s="80">
        <f t="shared" si="3129"/>
        <v>0.46261821295143213</v>
      </c>
      <c r="BA7241" s="77">
        <f t="shared" si="3130"/>
        <v>152.96757087497448</v>
      </c>
      <c r="BB7241" s="77">
        <f t="shared" si="3123"/>
        <v>146.46292047063417</v>
      </c>
      <c r="BC7241" s="77">
        <f t="shared" si="3137"/>
        <v>130.97100447484263</v>
      </c>
      <c r="BD7241" s="77">
        <f t="shared" si="3133"/>
        <v>161.8158845565579</v>
      </c>
      <c r="BE7241" s="77">
        <f t="shared" si="3131"/>
        <v>148.59623960475386</v>
      </c>
    </row>
    <row r="7242" spans="1:57" x14ac:dyDescent="0.45">
      <c r="A7242" s="6">
        <v>44130</v>
      </c>
      <c r="B7242" s="77">
        <v>262.12202000000002</v>
      </c>
      <c r="C7242" s="77">
        <v>2.4365000000000001</v>
      </c>
      <c r="D7242" s="77">
        <v>1.1191</v>
      </c>
      <c r="E7242" s="77">
        <v>332.20762999999999</v>
      </c>
      <c r="F7242" s="77">
        <v>6.8148999999999997</v>
      </c>
      <c r="G7242" s="77">
        <v>1.3515999999999999</v>
      </c>
      <c r="H7242" s="77">
        <v>262.84169000000003</v>
      </c>
      <c r="I7242" s="77">
        <v>2.4192999999999998</v>
      </c>
      <c r="J7242" s="77">
        <v>1.3841000000000001</v>
      </c>
      <c r="K7242" s="77">
        <v>247.95518000000001</v>
      </c>
      <c r="L7242" s="77">
        <v>2.4388000000000001</v>
      </c>
      <c r="M7242" s="77">
        <v>0.92800000000000005</v>
      </c>
      <c r="N7242" s="77">
        <v>176.71051</v>
      </c>
      <c r="O7242" s="3">
        <v>0.56000000000000005</v>
      </c>
      <c r="P7242" s="34">
        <v>0.80600000000000005</v>
      </c>
      <c r="Q7242" s="77">
        <v>0.90700000000000003</v>
      </c>
      <c r="R7242" s="77">
        <v>1.19</v>
      </c>
      <c r="S7242" s="77">
        <v>1.4850000000000001</v>
      </c>
      <c r="T7242" s="77">
        <v>1.4419999999999999</v>
      </c>
      <c r="U7242" s="77">
        <v>1.6679999999999999</v>
      </c>
      <c r="V7242" s="77">
        <v>31</v>
      </c>
      <c r="W7242" s="77">
        <v>99.4</v>
      </c>
      <c r="Y7242" s="77">
        <f t="shared" si="3140"/>
        <v>1.097</v>
      </c>
      <c r="Z7242" s="77">
        <f t="shared" si="3141"/>
        <v>0.46250000000000002</v>
      </c>
      <c r="AA7242" s="77">
        <f t="shared" si="3142"/>
        <v>0.6359999999999999</v>
      </c>
      <c r="AC7242" s="77">
        <f t="shared" si="3143"/>
        <v>1.0759505889934573E-4</v>
      </c>
      <c r="AD7242" s="77">
        <f t="shared" si="3149"/>
        <v>2.6212202000000047</v>
      </c>
      <c r="AE7242" s="77">
        <f t="shared" si="3144"/>
        <v>6.6927633934787956E-4</v>
      </c>
      <c r="AF7242" s="77" t="e">
        <f t="shared" si="3149"/>
        <v>#VALUE!</v>
      </c>
      <c r="AG7242" s="77">
        <f t="shared" si="3145"/>
        <v>9.5465811520423216E-5</v>
      </c>
      <c r="AH7242" s="77" t="e">
        <f t="shared" si="3149"/>
        <v>#VALUE!</v>
      </c>
      <c r="AI7242" s="77">
        <f t="shared" si="3146"/>
        <v>1.1463062720618034E-4</v>
      </c>
      <c r="AJ7242" s="77" t="e">
        <f t="shared" si="3149"/>
        <v>#VALUE!</v>
      </c>
      <c r="AK7242" s="77">
        <f t="shared" si="3147"/>
        <v>1.5336051945702422E-5</v>
      </c>
      <c r="AL7242" s="77" t="e">
        <f t="shared" si="3148"/>
        <v>#VALUE!</v>
      </c>
      <c r="AN7242" s="77">
        <f t="shared" si="3126"/>
        <v>92.112838226827861</v>
      </c>
      <c r="AO7242" s="77">
        <f t="shared" si="3124"/>
        <v>93.963129911857308</v>
      </c>
      <c r="AP7242" s="77">
        <f t="shared" si="3138"/>
        <v>95.088293442473528</v>
      </c>
      <c r="AQ7242" s="77">
        <f t="shared" si="3134"/>
        <v>81.807199481813058</v>
      </c>
      <c r="AR7242" s="77">
        <f t="shared" si="3127"/>
        <v>92.554769000105068</v>
      </c>
      <c r="AT7242" s="80">
        <f t="shared" si="3128"/>
        <v>0.47631666666666672</v>
      </c>
      <c r="AU7242" s="80">
        <f t="shared" si="3125"/>
        <v>0.46859444444444409</v>
      </c>
      <c r="AV7242" s="80">
        <f t="shared" si="3139"/>
        <v>0.44150833333333384</v>
      </c>
      <c r="AW7242" s="80">
        <f t="shared" si="3135"/>
        <v>0.32841232876712334</v>
      </c>
      <c r="AX7242" s="80">
        <f t="shared" si="3129"/>
        <v>0.46274109070153596</v>
      </c>
      <c r="BA7242" s="77">
        <f t="shared" si="3130"/>
        <v>153.35855229526635</v>
      </c>
      <c r="BB7242" s="77">
        <f t="shared" si="3123"/>
        <v>146.75428440980315</v>
      </c>
      <c r="BC7242" s="77">
        <f t="shared" si="3137"/>
        <v>131.30252100840335</v>
      </c>
      <c r="BD7242" s="77">
        <f t="shared" si="3133"/>
        <v>161.60381827761316</v>
      </c>
      <c r="BE7242" s="77">
        <f t="shared" si="3131"/>
        <v>148.92453251385629</v>
      </c>
    </row>
    <row r="7243" spans="1:57" x14ac:dyDescent="0.45">
      <c r="A7243" s="6">
        <v>44131</v>
      </c>
      <c r="B7243" s="77">
        <v>262.08542</v>
      </c>
      <c r="C7243" s="77">
        <v>2.4359999999999999</v>
      </c>
      <c r="D7243" s="77">
        <v>1.1267</v>
      </c>
      <c r="E7243" s="77">
        <v>331.72039999999998</v>
      </c>
      <c r="F7243" s="77">
        <v>6.8103999999999996</v>
      </c>
      <c r="G7243" s="77">
        <v>1.3735999999999999</v>
      </c>
      <c r="H7243" s="77">
        <v>262.81553000000002</v>
      </c>
      <c r="I7243" s="77">
        <v>2.4241999999999999</v>
      </c>
      <c r="J7243" s="77">
        <v>1.3907</v>
      </c>
      <c r="K7243" s="77">
        <v>247.91905</v>
      </c>
      <c r="L7243" s="77">
        <v>2.4359999999999999</v>
      </c>
      <c r="M7243" s="77">
        <v>0.93489999999999995</v>
      </c>
      <c r="N7243" s="77">
        <v>176.71326999999999</v>
      </c>
      <c r="O7243" s="3">
        <v>0.56999999999999995</v>
      </c>
      <c r="P7243" s="34">
        <v>0.81100000000000005</v>
      </c>
      <c r="Q7243" s="77">
        <v>0.91500000000000004</v>
      </c>
      <c r="R7243" s="77">
        <v>1.21</v>
      </c>
      <c r="S7243" s="77">
        <v>1.5069999999999999</v>
      </c>
      <c r="T7243" s="77">
        <v>1.452</v>
      </c>
      <c r="U7243" s="77">
        <v>1.6719999999999999</v>
      </c>
      <c r="V7243" s="77">
        <v>31</v>
      </c>
      <c r="W7243" s="77">
        <v>99.4</v>
      </c>
      <c r="Y7243" s="77">
        <f t="shared" si="3140"/>
        <v>1.1107499999999999</v>
      </c>
      <c r="Z7243" s="77">
        <f t="shared" si="3141"/>
        <v>0.46849999999999997</v>
      </c>
      <c r="AA7243" s="77">
        <f t="shared" si="3142"/>
        <v>0.6409999999999999</v>
      </c>
      <c r="AC7243" s="77">
        <f t="shared" si="3143"/>
        <v>-1.3962962745373009E-4</v>
      </c>
      <c r="AD7243" s="77">
        <f t="shared" si="3149"/>
        <v>2.6208542000000046</v>
      </c>
      <c r="AE7243" s="77">
        <f t="shared" si="3144"/>
        <v>-1.4666430147917131E-3</v>
      </c>
      <c r="AF7243" s="77" t="e">
        <f t="shared" si="3149"/>
        <v>#VALUE!</v>
      </c>
      <c r="AG7243" s="77">
        <f t="shared" si="3145"/>
        <v>-9.9527590162740154E-5</v>
      </c>
      <c r="AH7243" s="77" t="e">
        <f t="shared" si="3149"/>
        <v>#VALUE!</v>
      </c>
      <c r="AI7243" s="77">
        <f t="shared" si="3146"/>
        <v>-1.4571181775679953E-4</v>
      </c>
      <c r="AJ7243" s="77" t="e">
        <f t="shared" si="3149"/>
        <v>#VALUE!</v>
      </c>
      <c r="AK7243" s="77">
        <f t="shared" si="3147"/>
        <v>1.5618765403235813E-5</v>
      </c>
      <c r="AL7243" s="77" t="e">
        <f t="shared" si="3148"/>
        <v>#VALUE!</v>
      </c>
      <c r="AN7243" s="77">
        <f t="shared" si="3126"/>
        <v>91.930776125577424</v>
      </c>
      <c r="AO7243" s="77">
        <f t="shared" si="3124"/>
        <v>93.834304257731489</v>
      </c>
      <c r="AP7243" s="77">
        <f t="shared" si="3138"/>
        <v>95.118316617169896</v>
      </c>
      <c r="AQ7243" s="77">
        <f t="shared" si="3134"/>
        <v>81.899254941161587</v>
      </c>
      <c r="AR7243" s="77">
        <f t="shared" si="3127"/>
        <v>92.428606538454062</v>
      </c>
      <c r="AT7243" s="80">
        <f t="shared" si="3128"/>
        <v>0.47631666666666678</v>
      </c>
      <c r="AU7243" s="80">
        <f t="shared" si="3125"/>
        <v>0.46921666666666628</v>
      </c>
      <c r="AV7243" s="80">
        <f t="shared" si="3139"/>
        <v>0.44224722222222268</v>
      </c>
      <c r="AW7243" s="80">
        <f t="shared" si="3135"/>
        <v>0.32907123287671236</v>
      </c>
      <c r="AX7243" s="80">
        <f t="shared" si="3129"/>
        <v>0.46304149543378997</v>
      </c>
      <c r="BA7243" s="77">
        <f t="shared" si="3130"/>
        <v>153.71214838346063</v>
      </c>
      <c r="BB7243" s="77">
        <f t="shared" si="3123"/>
        <v>147.02038682697329</v>
      </c>
      <c r="BC7243" s="77">
        <f t="shared" si="3137"/>
        <v>131.63090693694878</v>
      </c>
      <c r="BD7243" s="77">
        <f t="shared" si="3133"/>
        <v>161.38873904546293</v>
      </c>
      <c r="BE7243" s="77">
        <f t="shared" si="3131"/>
        <v>149.22498006453074</v>
      </c>
    </row>
    <row r="7244" spans="1:57" x14ac:dyDescent="0.45">
      <c r="A7244" s="6">
        <v>44132</v>
      </c>
      <c r="B7244" s="77">
        <v>262.12414000000001</v>
      </c>
      <c r="C7244" s="77">
        <v>2.4365999999999999</v>
      </c>
      <c r="D7244" s="77">
        <v>1.1217999999999999</v>
      </c>
      <c r="E7244" s="77">
        <v>331.95150000000001</v>
      </c>
      <c r="F7244" s="77">
        <v>6.8083999999999998</v>
      </c>
      <c r="G7244" s="77">
        <v>1.3640000000000001</v>
      </c>
      <c r="H7244" s="77">
        <v>262.86354</v>
      </c>
      <c r="I7244" s="77">
        <v>2.4295</v>
      </c>
      <c r="J7244" s="77">
        <v>1.3866000000000001</v>
      </c>
      <c r="K7244" s="77">
        <v>247.95462000000001</v>
      </c>
      <c r="L7244" s="77">
        <v>2.4340999999999999</v>
      </c>
      <c r="M7244" s="77">
        <v>0.93030000000000002</v>
      </c>
      <c r="N7244" s="77">
        <v>176.71569</v>
      </c>
      <c r="O7244" s="3">
        <v>0.5</v>
      </c>
      <c r="P7244" s="34">
        <v>0.80900000000000005</v>
      </c>
      <c r="Q7244" s="77">
        <v>0.91</v>
      </c>
      <c r="R7244" s="77">
        <v>1.1970000000000001</v>
      </c>
      <c r="S7244" s="77">
        <v>1.4970000000000001</v>
      </c>
      <c r="T7244" s="77">
        <v>1.4490000000000001</v>
      </c>
      <c r="U7244" s="77">
        <v>1.6659999999999999</v>
      </c>
      <c r="V7244" s="77">
        <v>31</v>
      </c>
      <c r="W7244" s="77">
        <v>99.4</v>
      </c>
      <c r="Y7244" s="77">
        <f t="shared" si="3140"/>
        <v>1.1032500000000001</v>
      </c>
      <c r="Z7244" s="77">
        <f t="shared" si="3141"/>
        <v>0.49850000000000005</v>
      </c>
      <c r="AA7244" s="77">
        <f t="shared" si="3142"/>
        <v>0.64</v>
      </c>
      <c r="AC7244" s="77">
        <f t="shared" si="3143"/>
        <v>1.4773809241286351E-4</v>
      </c>
      <c r="AD7244" s="77">
        <f t="shared" si="3149"/>
        <v>2.6212414000000046</v>
      </c>
      <c r="AE7244" s="77">
        <f t="shared" si="3144"/>
        <v>6.9667105188586653E-4</v>
      </c>
      <c r="AF7244" s="77" t="e">
        <f t="shared" si="3149"/>
        <v>#VALUE!</v>
      </c>
      <c r="AG7244" s="77">
        <f t="shared" si="3145"/>
        <v>1.826756584741851E-4</v>
      </c>
      <c r="AH7244" s="77" t="e">
        <f t="shared" si="3149"/>
        <v>#VALUE!</v>
      </c>
      <c r="AI7244" s="77">
        <f t="shared" si="3146"/>
        <v>1.4347425097027688E-4</v>
      </c>
      <c r="AJ7244" s="77" t="e">
        <f t="shared" si="3149"/>
        <v>#VALUE!</v>
      </c>
      <c r="AK7244" s="77">
        <f t="shared" si="3147"/>
        <v>1.3694500701655343E-5</v>
      </c>
      <c r="AL7244" s="77" t="e">
        <f t="shared" si="3148"/>
        <v>#VALUE!</v>
      </c>
      <c r="AN7244" s="77">
        <f t="shared" si="3126"/>
        <v>91.757851031128823</v>
      </c>
      <c r="AO7244" s="77">
        <f t="shared" si="3124"/>
        <v>93.689979856654276</v>
      </c>
      <c r="AP7244" s="77">
        <f t="shared" si="3138"/>
        <v>95.152131077346752</v>
      </c>
      <c r="AQ7244" s="77">
        <f t="shared" si="3134"/>
        <v>81.987466025741853</v>
      </c>
      <c r="AR7244" s="77">
        <f t="shared" si="3127"/>
        <v>92.303543216875156</v>
      </c>
      <c r="AT7244" s="80">
        <f t="shared" si="3128"/>
        <v>0.47731666666666672</v>
      </c>
      <c r="AU7244" s="80">
        <f t="shared" si="3125"/>
        <v>0.47044999999999965</v>
      </c>
      <c r="AV7244" s="80">
        <f t="shared" si="3139"/>
        <v>0.44298611111111164</v>
      </c>
      <c r="AW7244" s="80">
        <f t="shared" si="3135"/>
        <v>0.32980547945205491</v>
      </c>
      <c r="AX7244" s="80">
        <f t="shared" si="3129"/>
        <v>0.46405744603569943</v>
      </c>
      <c r="BA7244" s="77">
        <f t="shared" si="3130"/>
        <v>154.00410677618072</v>
      </c>
      <c r="BB7244" s="77">
        <f t="shared" si="3123"/>
        <v>147.28986645718769</v>
      </c>
      <c r="BC7244" s="77">
        <f t="shared" si="3137"/>
        <v>131.96190699618043</v>
      </c>
      <c r="BD7244" s="77">
        <f t="shared" si="3133"/>
        <v>161.17494325758838</v>
      </c>
      <c r="BE7244" s="77">
        <f t="shared" si="3131"/>
        <v>149.49314292288292</v>
      </c>
    </row>
    <row r="7245" spans="1:57" x14ac:dyDescent="0.45">
      <c r="A7245" s="6">
        <v>44133</v>
      </c>
      <c r="B7245" s="77">
        <v>262.07486</v>
      </c>
      <c r="C7245" s="77">
        <v>2.4358</v>
      </c>
      <c r="D7245" s="77">
        <v>1.1316999999999999</v>
      </c>
      <c r="E7245" s="77">
        <v>331.49552999999997</v>
      </c>
      <c r="F7245" s="77">
        <v>6.8038999999999996</v>
      </c>
      <c r="G7245" s="77">
        <v>1.3845000000000001</v>
      </c>
      <c r="H7245" s="77">
        <v>262.83195000000001</v>
      </c>
      <c r="I7245" s="77">
        <v>2.4268999999999998</v>
      </c>
      <c r="J7245" s="77">
        <v>1.393</v>
      </c>
      <c r="K7245" s="77">
        <v>247.90053</v>
      </c>
      <c r="L7245" s="77">
        <v>2.4325000000000001</v>
      </c>
      <c r="M7245" s="77">
        <v>0.94069999999999998</v>
      </c>
      <c r="N7245" s="77">
        <v>176.71806000000001</v>
      </c>
      <c r="O7245" s="3">
        <v>0.49</v>
      </c>
      <c r="P7245" s="34">
        <v>0.81899999999999995</v>
      </c>
      <c r="Q7245" s="77">
        <v>0.92200000000000004</v>
      </c>
      <c r="R7245" s="77">
        <v>1.2150000000000001</v>
      </c>
      <c r="S7245" s="77">
        <v>1.52</v>
      </c>
      <c r="T7245" s="77">
        <v>1.4510000000000001</v>
      </c>
      <c r="U7245" s="77">
        <v>1.6759999999999999</v>
      </c>
      <c r="V7245" s="77">
        <v>31</v>
      </c>
      <c r="W7245" s="77">
        <v>99.4</v>
      </c>
      <c r="Y7245" s="77">
        <f t="shared" si="3140"/>
        <v>1.1190000000000002</v>
      </c>
      <c r="Z7245" s="77">
        <f t="shared" si="3141"/>
        <v>0.51500000000000001</v>
      </c>
      <c r="AA7245" s="77">
        <f t="shared" si="3142"/>
        <v>0.63200000000000012</v>
      </c>
      <c r="AC7245" s="77">
        <f t="shared" si="3143"/>
        <v>-1.8800252430017927E-4</v>
      </c>
      <c r="AD7245" s="77">
        <f t="shared" si="3149"/>
        <v>2.6207486000000046</v>
      </c>
      <c r="AE7245" s="77">
        <f t="shared" si="3144"/>
        <v>-1.3736042765284395E-3</v>
      </c>
      <c r="AF7245" s="77" t="e">
        <f t="shared" si="3149"/>
        <v>#VALUE!</v>
      </c>
      <c r="AG7245" s="77">
        <f t="shared" si="3145"/>
        <v>-1.2017642309769538E-4</v>
      </c>
      <c r="AH7245" s="77" t="e">
        <f t="shared" si="3149"/>
        <v>#VALUE!</v>
      </c>
      <c r="AI7245" s="77">
        <f t="shared" si="3146"/>
        <v>-2.1814475568149305E-4</v>
      </c>
      <c r="AJ7245" s="77" t="e">
        <f t="shared" si="3149"/>
        <v>#VALUE!</v>
      </c>
      <c r="AK7245" s="77">
        <f t="shared" si="3147"/>
        <v>1.3411372810301359E-5</v>
      </c>
      <c r="AL7245" s="77" t="e">
        <f t="shared" si="3148"/>
        <v>#VALUE!</v>
      </c>
      <c r="AN7245" s="77">
        <f t="shared" si="3126"/>
        <v>91.528293683785009</v>
      </c>
      <c r="AO7245" s="77">
        <f t="shared" si="3124"/>
        <v>93.532974270637624</v>
      </c>
      <c r="AP7245" s="77">
        <f t="shared" si="3138"/>
        <v>95.178042425612404</v>
      </c>
      <c r="AQ7245" s="77">
        <f t="shared" si="3134"/>
        <v>82.068762380578733</v>
      </c>
      <c r="AR7245" s="77">
        <f t="shared" si="3127"/>
        <v>92.142739067575533</v>
      </c>
      <c r="AT7245" s="80">
        <f t="shared" si="3128"/>
        <v>0.48020000000000007</v>
      </c>
      <c r="AU7245" s="80">
        <f t="shared" si="3125"/>
        <v>0.47175555555555532</v>
      </c>
      <c r="AV7245" s="80">
        <f t="shared" si="3139"/>
        <v>0.44384722222222278</v>
      </c>
      <c r="AW7245" s="80">
        <f t="shared" si="3135"/>
        <v>0.33060273972602749</v>
      </c>
      <c r="AX7245" s="80">
        <f t="shared" si="3129"/>
        <v>0.46613989726027399</v>
      </c>
      <c r="BA7245" s="77">
        <f t="shared" si="3130"/>
        <v>154.33686593270914</v>
      </c>
      <c r="BB7245" s="77">
        <f t="shared" si="3123"/>
        <v>147.58453314092679</v>
      </c>
      <c r="BC7245" s="77">
        <f t="shared" si="3137"/>
        <v>132.30235498191865</v>
      </c>
      <c r="BD7245" s="77">
        <f t="shared" si="3133"/>
        <v>160.97733086354404</v>
      </c>
      <c r="BE7245" s="77">
        <f t="shared" si="3131"/>
        <v>149.7924539021532</v>
      </c>
    </row>
    <row r="7246" spans="1:57" x14ac:dyDescent="0.45">
      <c r="A7246" s="6">
        <v>44134</v>
      </c>
      <c r="B7246" s="77">
        <v>262.01720999999998</v>
      </c>
      <c r="C7246" s="77">
        <v>2.4390999999999998</v>
      </c>
      <c r="D7246" s="77">
        <v>1.1447000000000001</v>
      </c>
      <c r="E7246" s="77">
        <v>330.84021000000001</v>
      </c>
      <c r="F7246" s="77">
        <v>6.7984999999999998</v>
      </c>
      <c r="G7246" s="77">
        <v>1.4137999999999999</v>
      </c>
      <c r="H7246" s="77">
        <v>262.78278</v>
      </c>
      <c r="I7246" s="77">
        <v>2.4245000000000001</v>
      </c>
      <c r="J7246" s="77">
        <v>1.4017999999999999</v>
      </c>
      <c r="K7246" s="77">
        <v>247.83466000000001</v>
      </c>
      <c r="L7246" s="77">
        <v>2.4308000000000001</v>
      </c>
      <c r="M7246" s="77">
        <v>0.95269999999999999</v>
      </c>
      <c r="N7246" s="77">
        <v>176.72073</v>
      </c>
      <c r="O7246" s="3">
        <v>0.55000000000000004</v>
      </c>
      <c r="P7246" s="34">
        <v>0.82499999999999996</v>
      </c>
      <c r="Q7246" s="77">
        <v>0.93500000000000005</v>
      </c>
      <c r="R7246" s="77">
        <v>1.24</v>
      </c>
      <c r="S7246" s="77">
        <v>1.552</v>
      </c>
      <c r="T7246" s="77">
        <v>1.45</v>
      </c>
      <c r="U7246" s="77">
        <v>1.6879999999999999</v>
      </c>
      <c r="V7246" s="77">
        <v>31</v>
      </c>
      <c r="W7246" s="77">
        <v>99.4</v>
      </c>
      <c r="Y7246" s="77">
        <f t="shared" si="3140"/>
        <v>1.1379999999999999</v>
      </c>
      <c r="Z7246" s="77">
        <f t="shared" si="3141"/>
        <v>0.501</v>
      </c>
      <c r="AA7246" s="77">
        <f t="shared" si="3142"/>
        <v>0.625</v>
      </c>
      <c r="AC7246" s="77">
        <f t="shared" si="3143"/>
        <v>-2.1997531545003834E-4</v>
      </c>
      <c r="AD7246" s="77">
        <f t="shared" si="3149"/>
        <v>2.6201721000000044</v>
      </c>
      <c r="AE7246" s="77">
        <f t="shared" si="3144"/>
        <v>-1.9768592354773018E-3</v>
      </c>
      <c r="AF7246" s="77" t="e">
        <f t="shared" si="3149"/>
        <v>#VALUE!</v>
      </c>
      <c r="AG7246" s="77">
        <f t="shared" si="3145"/>
        <v>-1.8707771258408279E-4</v>
      </c>
      <c r="AH7246" s="77" t="e">
        <f t="shared" si="3149"/>
        <v>#VALUE!</v>
      </c>
      <c r="AI7246" s="77">
        <f t="shared" si="3146"/>
        <v>-2.6571141255726793E-4</v>
      </c>
      <c r="AJ7246" s="77" t="e">
        <f t="shared" si="3149"/>
        <v>#VALUE!</v>
      </c>
      <c r="AK7246" s="77">
        <f t="shared" si="3147"/>
        <v>1.5108812308151087E-5</v>
      </c>
      <c r="AL7246" s="77" t="e">
        <f t="shared" si="3148"/>
        <v>#VALUE!</v>
      </c>
      <c r="AN7246" s="77">
        <f t="shared" si="3126"/>
        <v>91.247120012774587</v>
      </c>
      <c r="AO7246" s="77">
        <f t="shared" si="3124"/>
        <v>93.358090515855281</v>
      </c>
      <c r="AP7246" s="77">
        <f t="shared" si="3138"/>
        <v>95.194401511475533</v>
      </c>
      <c r="AQ7246" s="77">
        <f t="shared" si="3134"/>
        <v>82.145459353470258</v>
      </c>
      <c r="AR7246" s="77">
        <f t="shared" si="3127"/>
        <v>91.947393051651076</v>
      </c>
      <c r="AT7246" s="80">
        <f t="shared" si="3128"/>
        <v>0.48261666666666675</v>
      </c>
      <c r="AU7246" s="80">
        <f t="shared" si="3125"/>
        <v>0.47290555555555525</v>
      </c>
      <c r="AV7246" s="80">
        <f t="shared" si="3139"/>
        <v>0.44500000000000062</v>
      </c>
      <c r="AW7246" s="80">
        <f t="shared" si="3135"/>
        <v>0.33131780821917822</v>
      </c>
      <c r="AX7246" s="80">
        <f t="shared" si="3129"/>
        <v>0.46796141552511422</v>
      </c>
      <c r="BA7246" s="77">
        <f t="shared" si="3130"/>
        <v>154.72690700912889</v>
      </c>
      <c r="BB7246" s="77">
        <f t="shared" si="3123"/>
        <v>147.89739207598637</v>
      </c>
      <c r="BC7246" s="77">
        <f t="shared" si="3137"/>
        <v>132.65140684186477</v>
      </c>
      <c r="BD7246" s="77">
        <f t="shared" si="3133"/>
        <v>160.7872850296024</v>
      </c>
      <c r="BE7246" s="77">
        <f t="shared" si="3131"/>
        <v>150.12948827821191</v>
      </c>
    </row>
    <row r="7247" spans="1:57" x14ac:dyDescent="0.45">
      <c r="A7247" s="6">
        <v>44135</v>
      </c>
      <c r="B7247" s="77">
        <v>262.02551999999997</v>
      </c>
      <c r="C7247" s="77">
        <v>2.4363999999999999</v>
      </c>
      <c r="D7247" s="77">
        <v>1.1447000000000001</v>
      </c>
      <c r="E7247" s="77">
        <v>330.85473000000002</v>
      </c>
      <c r="F7247" s="77">
        <v>6.7957999999999998</v>
      </c>
      <c r="G7247" s="77">
        <v>1.4137999999999999</v>
      </c>
      <c r="H7247" s="77">
        <v>262.79280999999997</v>
      </c>
      <c r="I7247" s="77">
        <v>2.4217</v>
      </c>
      <c r="J7247" s="77">
        <v>1.4017999999999999</v>
      </c>
      <c r="K7247" s="77">
        <v>247.84138999999999</v>
      </c>
      <c r="L7247" s="77">
        <v>2.4281000000000001</v>
      </c>
      <c r="M7247" s="77">
        <v>0.95269999999999999</v>
      </c>
      <c r="N7247" s="77">
        <v>176.72338999999999</v>
      </c>
      <c r="O7247" s="3">
        <v>0.55000000000000004</v>
      </c>
      <c r="P7247" s="34">
        <v>0.82499999999999996</v>
      </c>
      <c r="Q7247" s="77">
        <v>0.93500000000000005</v>
      </c>
      <c r="R7247" s="77">
        <v>1.24</v>
      </c>
      <c r="S7247" s="77">
        <v>1.552</v>
      </c>
      <c r="T7247" s="77">
        <v>1.45</v>
      </c>
      <c r="U7247" s="77">
        <v>1.6879999999999999</v>
      </c>
      <c r="V7247" s="77">
        <v>31</v>
      </c>
      <c r="W7247" s="77">
        <v>99.7</v>
      </c>
      <c r="Y7247" s="77">
        <f t="shared" si="3140"/>
        <v>1.1379999999999999</v>
      </c>
      <c r="Z7247" s="77">
        <f t="shared" si="3141"/>
        <v>0.501</v>
      </c>
      <c r="AA7247" s="77">
        <f t="shared" si="3142"/>
        <v>0.625</v>
      </c>
      <c r="AC7247" s="77">
        <f t="shared" si="3143"/>
        <v>3.1715473956861473E-5</v>
      </c>
      <c r="AD7247" s="77">
        <f t="shared" si="3149"/>
        <v>2.6202552000000043</v>
      </c>
      <c r="AE7247" s="77">
        <f t="shared" si="3144"/>
        <v>4.3888256509028167E-5</v>
      </c>
      <c r="AF7247" s="77" t="e">
        <f t="shared" si="3149"/>
        <v>#VALUE!</v>
      </c>
      <c r="AG7247" s="77">
        <f t="shared" si="3145"/>
        <v>3.816840662085319E-5</v>
      </c>
      <c r="AH7247" s="77" t="e">
        <f t="shared" si="3149"/>
        <v>#VALUE!</v>
      </c>
      <c r="AI7247" s="77">
        <f t="shared" si="3146"/>
        <v>2.7155200971407112E-5</v>
      </c>
      <c r="AJ7247" s="77" t="e">
        <f t="shared" si="3149"/>
        <v>#VALUE!</v>
      </c>
      <c r="AK7247" s="77">
        <f t="shared" si="3147"/>
        <v>1.5051997578341414E-5</v>
      </c>
      <c r="AL7247" s="77" t="e">
        <f t="shared" si="3148"/>
        <v>#VALUE!</v>
      </c>
      <c r="AN7247" s="77">
        <f t="shared" si="3126"/>
        <v>90.967668574460831</v>
      </c>
      <c r="AO7247" s="77">
        <f t="shared" si="3124"/>
        <v>93.183859520154854</v>
      </c>
      <c r="AP7247" s="77">
        <f t="shared" si="3138"/>
        <v>95.194904957142441</v>
      </c>
      <c r="AQ7247" s="77">
        <f t="shared" si="3134"/>
        <v>82.224568813797987</v>
      </c>
      <c r="AR7247" s="77">
        <f t="shared" si="3127"/>
        <v>91.751111986349287</v>
      </c>
      <c r="AT7247" s="80">
        <f t="shared" si="3128"/>
        <v>0.48503333333333337</v>
      </c>
      <c r="AU7247" s="80">
        <f t="shared" si="3125"/>
        <v>0.47405555555555523</v>
      </c>
      <c r="AV7247" s="80">
        <f t="shared" si="3139"/>
        <v>0.44608333333333389</v>
      </c>
      <c r="AW7247" s="80">
        <f t="shared" si="3135"/>
        <v>0.33203287671232889</v>
      </c>
      <c r="AX7247" s="80">
        <f t="shared" si="3129"/>
        <v>0.46977346409298465</v>
      </c>
      <c r="BA7247" s="77">
        <f t="shared" si="3130"/>
        <v>155.11892450879012</v>
      </c>
      <c r="BB7247" s="77">
        <f t="shared" si="3123"/>
        <v>148.21158026480467</v>
      </c>
      <c r="BC7247" s="77">
        <f t="shared" si="3137"/>
        <v>133.0003398897575</v>
      </c>
      <c r="BD7247" s="77">
        <f t="shared" si="3133"/>
        <v>160.59556756233522</v>
      </c>
      <c r="BE7247" s="77">
        <f t="shared" si="3131"/>
        <v>150.46787104208715</v>
      </c>
    </row>
    <row r="7248" spans="1:57" x14ac:dyDescent="0.45">
      <c r="A7248" s="6">
        <v>44136</v>
      </c>
      <c r="B7248" s="77">
        <v>262.03384999999997</v>
      </c>
      <c r="C7248" s="77">
        <v>2.4337</v>
      </c>
      <c r="D7248" s="77">
        <v>1.1447000000000001</v>
      </c>
      <c r="E7248" s="77">
        <v>330.86950000000002</v>
      </c>
      <c r="F7248" s="77">
        <v>6.7930999999999999</v>
      </c>
      <c r="G7248" s="77">
        <v>1.4137999999999999</v>
      </c>
      <c r="H7248" s="77">
        <v>262.80282999999997</v>
      </c>
      <c r="I7248" s="77">
        <v>2.419</v>
      </c>
      <c r="J7248" s="77">
        <v>1.4017999999999999</v>
      </c>
      <c r="K7248" s="77">
        <v>247.84815</v>
      </c>
      <c r="L7248" s="77">
        <v>2.4253999999999998</v>
      </c>
      <c r="M7248" s="77">
        <v>0.95269999999999999</v>
      </c>
      <c r="N7248" s="77">
        <v>176.72604999999999</v>
      </c>
      <c r="O7248" s="3">
        <v>0.55000000000000004</v>
      </c>
      <c r="P7248" s="34">
        <v>0.82499999999999996</v>
      </c>
      <c r="Q7248" s="77">
        <v>0.93500000000000005</v>
      </c>
      <c r="R7248" s="77">
        <v>1.24</v>
      </c>
      <c r="S7248" s="77">
        <v>1.552</v>
      </c>
      <c r="T7248" s="77">
        <v>1.45</v>
      </c>
      <c r="U7248" s="77">
        <v>1.6879999999999999</v>
      </c>
      <c r="V7248" s="77">
        <v>31</v>
      </c>
      <c r="W7248" s="77">
        <v>99.7</v>
      </c>
      <c r="Y7248" s="77">
        <f t="shared" si="3140"/>
        <v>1.1379999999999999</v>
      </c>
      <c r="Z7248" s="77">
        <f t="shared" si="3141"/>
        <v>0.501</v>
      </c>
      <c r="AA7248" s="77">
        <f t="shared" si="3142"/>
        <v>0.625</v>
      </c>
      <c r="AC7248" s="77">
        <f t="shared" si="3143"/>
        <v>3.1790796560571266E-5</v>
      </c>
      <c r="AD7248" s="77">
        <f t="shared" si="3149"/>
        <v>2.6203385000000043</v>
      </c>
      <c r="AE7248" s="77">
        <f t="shared" si="3144"/>
        <v>4.4641949051182905E-5</v>
      </c>
      <c r="AF7248" s="77" t="e">
        <f t="shared" si="3149"/>
        <v>#VALUE!</v>
      </c>
      <c r="AG7248" s="77">
        <f t="shared" si="3145"/>
        <v>3.8128897057676525E-5</v>
      </c>
      <c r="AH7248" s="77" t="e">
        <f t="shared" si="3149"/>
        <v>#VALUE!</v>
      </c>
      <c r="AI7248" s="77">
        <f t="shared" si="3146"/>
        <v>2.7275508743818122E-5</v>
      </c>
      <c r="AJ7248" s="77" t="e">
        <f t="shared" si="3149"/>
        <v>#VALUE!</v>
      </c>
      <c r="AK7248" s="77">
        <f t="shared" si="3147"/>
        <v>1.5051771019125582E-5</v>
      </c>
      <c r="AL7248" s="77" t="e">
        <f t="shared" si="3148"/>
        <v>#VALUE!</v>
      </c>
      <c r="AN7248" s="77">
        <f t="shared" si="3126"/>
        <v>90.68992359373938</v>
      </c>
      <c r="AO7248" s="77">
        <f t="shared" si="3124"/>
        <v>93.013401680958822</v>
      </c>
      <c r="AP7248" s="77">
        <f t="shared" si="3138"/>
        <v>95.195408408134412</v>
      </c>
      <c r="AQ7248" s="77">
        <f t="shared" si="3134"/>
        <v>82.303830792343518</v>
      </c>
      <c r="AR7248" s="77">
        <f t="shared" si="3127"/>
        <v>91.556797692153282</v>
      </c>
      <c r="AT7248" s="80">
        <f t="shared" si="3128"/>
        <v>0.48745000000000005</v>
      </c>
      <c r="AU7248" s="80">
        <f t="shared" si="3125"/>
        <v>0.47522222222222188</v>
      </c>
      <c r="AV7248" s="80">
        <f t="shared" si="3139"/>
        <v>0.44705555555555621</v>
      </c>
      <c r="AW7248" s="80">
        <f t="shared" si="3135"/>
        <v>0.33290273972602752</v>
      </c>
      <c r="AX7248" s="80">
        <f t="shared" si="3129"/>
        <v>0.4715819427148194</v>
      </c>
      <c r="BA7248" s="77">
        <f t="shared" si="3130"/>
        <v>155.51293349230212</v>
      </c>
      <c r="BB7248" s="77">
        <f t="shared" si="3123"/>
        <v>148.5197531271659</v>
      </c>
      <c r="BC7248" s="77">
        <f t="shared" si="3137"/>
        <v>133.35111348179757</v>
      </c>
      <c r="BD7248" s="77">
        <f t="shared" si="3133"/>
        <v>160.4043067457701</v>
      </c>
      <c r="BE7248" s="77">
        <f t="shared" si="3131"/>
        <v>150.80597126644469</v>
      </c>
    </row>
    <row r="7249" spans="1:57" x14ac:dyDescent="0.45">
      <c r="A7249" s="6">
        <v>44137</v>
      </c>
      <c r="B7249" s="77">
        <v>261.84374000000003</v>
      </c>
      <c r="C7249" s="77">
        <v>2.4390999999999998</v>
      </c>
      <c r="D7249" s="77">
        <v>1.1759999999999999</v>
      </c>
      <c r="E7249" s="77">
        <v>329.74290000000002</v>
      </c>
      <c r="F7249" s="77">
        <v>6.7861000000000002</v>
      </c>
      <c r="G7249" s="77">
        <v>1.4643999999999999</v>
      </c>
      <c r="H7249" s="77">
        <v>262.62090999999998</v>
      </c>
      <c r="I7249" s="77">
        <v>2.4205000000000001</v>
      </c>
      <c r="J7249" s="77">
        <v>1.4332</v>
      </c>
      <c r="K7249" s="77">
        <v>247.66019</v>
      </c>
      <c r="L7249" s="77">
        <v>2.4348000000000001</v>
      </c>
      <c r="M7249" s="77">
        <v>0.98680000000000001</v>
      </c>
      <c r="N7249" s="77">
        <v>176.72842</v>
      </c>
      <c r="O7249" s="3">
        <v>0.49</v>
      </c>
      <c r="P7249" s="34">
        <v>0.84899999999999998</v>
      </c>
      <c r="Q7249" s="77">
        <v>0.96899999999999997</v>
      </c>
      <c r="R7249" s="77">
        <v>1.29</v>
      </c>
      <c r="S7249" s="77">
        <v>1.605</v>
      </c>
      <c r="T7249" s="77">
        <v>1.48</v>
      </c>
      <c r="U7249" s="77">
        <v>1.722</v>
      </c>
      <c r="V7249" s="77">
        <v>31</v>
      </c>
      <c r="W7249" s="77">
        <v>99.7</v>
      </c>
      <c r="Y7249" s="77">
        <f t="shared" si="3140"/>
        <v>1.17825</v>
      </c>
      <c r="Z7249" s="77">
        <f t="shared" si="3141"/>
        <v>0.5575</v>
      </c>
      <c r="AA7249" s="77">
        <f t="shared" si="3142"/>
        <v>0.63100000000000001</v>
      </c>
      <c r="AC7249" s="77">
        <f t="shared" si="3143"/>
        <v>-7.2551695134026595E-4</v>
      </c>
      <c r="AD7249" s="77">
        <f t="shared" si="3149"/>
        <v>2.6184374000000048</v>
      </c>
      <c r="AE7249" s="77">
        <f t="shared" si="3144"/>
        <v>-3.4049678196388378E-3</v>
      </c>
      <c r="AF7249" s="77" t="e">
        <f t="shared" si="3149"/>
        <v>#VALUE!</v>
      </c>
      <c r="AG7249" s="77">
        <f t="shared" si="3145"/>
        <v>-6.922299885431249E-4</v>
      </c>
      <c r="AH7249" s="77" t="e">
        <f t="shared" si="3149"/>
        <v>#VALUE!</v>
      </c>
      <c r="AI7249" s="77">
        <f t="shared" si="3146"/>
        <v>-7.5836757304825753E-4</v>
      </c>
      <c r="AJ7249" s="77" t="e">
        <f t="shared" si="3149"/>
        <v>#VALUE!</v>
      </c>
      <c r="AK7249" s="77">
        <f t="shared" si="3147"/>
        <v>1.3410586611417585E-5</v>
      </c>
      <c r="AL7249" s="77" t="e">
        <f t="shared" si="3148"/>
        <v>#VALUE!</v>
      </c>
      <c r="AN7249" s="77">
        <f t="shared" si="3126"/>
        <v>90.304325577195158</v>
      </c>
      <c r="AO7249" s="77">
        <f t="shared" si="3124"/>
        <v>92.81125284878982</v>
      </c>
      <c r="AP7249" s="77">
        <f t="shared" si="3138"/>
        <v>95.177035896283442</v>
      </c>
      <c r="AQ7249" s="77">
        <f t="shared" si="3134"/>
        <v>82.375762116854006</v>
      </c>
      <c r="AR7249" s="77">
        <f t="shared" si="3127"/>
        <v>91.292104264762969</v>
      </c>
      <c r="AT7249" s="80">
        <f t="shared" si="3128"/>
        <v>0.49174999999999996</v>
      </c>
      <c r="AU7249" s="80">
        <f t="shared" si="3125"/>
        <v>0.47727777777777736</v>
      </c>
      <c r="AV7249" s="80">
        <f t="shared" si="3139"/>
        <v>0.44800000000000056</v>
      </c>
      <c r="AW7249" s="80">
        <f t="shared" si="3135"/>
        <v>0.33365342465753439</v>
      </c>
      <c r="AX7249" s="80">
        <f t="shared" si="3129"/>
        <v>0.47465091324200903</v>
      </c>
      <c r="BA7249" s="77">
        <f t="shared" si="3130"/>
        <v>155.86034912718205</v>
      </c>
      <c r="BB7249" s="77">
        <f t="shared" si="3123"/>
        <v>148.79968256067718</v>
      </c>
      <c r="BC7249" s="77">
        <f t="shared" si="3137"/>
        <v>133.70572854765865</v>
      </c>
      <c r="BD7249" s="77">
        <f t="shared" si="3133"/>
        <v>160.20928160402406</v>
      </c>
      <c r="BE7249" s="77">
        <f t="shared" si="3131"/>
        <v>151.11130691532944</v>
      </c>
    </row>
    <row r="7250" spans="1:57" x14ac:dyDescent="0.45">
      <c r="A7250" s="6">
        <v>44138</v>
      </c>
      <c r="B7250" s="77">
        <v>261.82260000000002</v>
      </c>
      <c r="C7250" s="77">
        <v>2.4376000000000002</v>
      </c>
      <c r="D7250" s="77">
        <v>1.1791</v>
      </c>
      <c r="E7250" s="77">
        <v>329.70816000000002</v>
      </c>
      <c r="F7250" s="77">
        <v>6.7832999999999997</v>
      </c>
      <c r="G7250" s="77">
        <v>1.4669000000000001</v>
      </c>
      <c r="H7250" s="77">
        <v>262.60451</v>
      </c>
      <c r="I7250" s="77">
        <v>2.4184000000000001</v>
      </c>
      <c r="J7250" s="77">
        <v>1.4375</v>
      </c>
      <c r="K7250" s="77">
        <v>247.63469000000001</v>
      </c>
      <c r="L7250" s="77">
        <v>2.4336000000000002</v>
      </c>
      <c r="M7250" s="77">
        <v>0.9919</v>
      </c>
      <c r="N7250" s="77">
        <v>176.73075</v>
      </c>
      <c r="O7250" s="3">
        <v>0.48</v>
      </c>
      <c r="P7250" s="34">
        <v>0.85699999999999998</v>
      </c>
      <c r="Q7250" s="77">
        <v>0.97699999999999998</v>
      </c>
      <c r="R7250" s="77">
        <v>1.2969999999999999</v>
      </c>
      <c r="S7250" s="77">
        <v>1.605</v>
      </c>
      <c r="T7250" s="77">
        <v>1.4810000000000001</v>
      </c>
      <c r="U7250" s="77">
        <v>1.73</v>
      </c>
      <c r="V7250" s="77">
        <v>31</v>
      </c>
      <c r="W7250" s="77">
        <v>99.7</v>
      </c>
      <c r="Y7250" s="77">
        <f t="shared" si="3140"/>
        <v>1.1840000000000002</v>
      </c>
      <c r="Z7250" s="77">
        <f t="shared" si="3141"/>
        <v>0.5625</v>
      </c>
      <c r="AA7250" s="77">
        <f t="shared" si="3142"/>
        <v>0.62400000000000011</v>
      </c>
      <c r="AC7250" s="77">
        <f t="shared" si="3143"/>
        <v>-8.0735174344814808E-5</v>
      </c>
      <c r="AD7250" s="77">
        <f t="shared" si="3149"/>
        <v>2.6182260000000048</v>
      </c>
      <c r="AE7250" s="77">
        <f t="shared" si="3144"/>
        <v>-1.0535480824602761E-4</v>
      </c>
      <c r="AF7250" s="77" t="e">
        <f t="shared" si="3149"/>
        <v>#VALUE!</v>
      </c>
      <c r="AG7250" s="77">
        <f t="shared" si="3145"/>
        <v>-6.244742659666791E-5</v>
      </c>
      <c r="AH7250" s="77" t="e">
        <f t="shared" si="3149"/>
        <v>#VALUE!</v>
      </c>
      <c r="AI7250" s="77">
        <f t="shared" si="3146"/>
        <v>-1.0296366162032555E-4</v>
      </c>
      <c r="AJ7250" s="77" t="e">
        <f t="shared" si="3149"/>
        <v>#VALUE!</v>
      </c>
      <c r="AK7250" s="77">
        <f t="shared" si="3147"/>
        <v>1.3184070790650537E-5</v>
      </c>
      <c r="AL7250" s="77" t="e">
        <f t="shared" si="3148"/>
        <v>#VALUE!</v>
      </c>
      <c r="AN7250" s="77">
        <f t="shared" si="3126"/>
        <v>89.906497242867431</v>
      </c>
      <c r="AO7250" s="77">
        <f t="shared" si="3124"/>
        <v>92.596403144162295</v>
      </c>
      <c r="AP7250" s="77">
        <f t="shared" si="3138"/>
        <v>95.141946498512056</v>
      </c>
      <c r="AQ7250" s="77">
        <f t="shared" si="3134"/>
        <v>82.461323662389816</v>
      </c>
      <c r="AR7250" s="77">
        <f t="shared" si="3127"/>
        <v>91.015615860786752</v>
      </c>
      <c r="AT7250" s="80">
        <f t="shared" si="3128"/>
        <v>0.49621666666666658</v>
      </c>
      <c r="AU7250" s="80">
        <f t="shared" si="3125"/>
        <v>0.47901666666666626</v>
      </c>
      <c r="AV7250" s="80">
        <f t="shared" si="3139"/>
        <v>0.44893055555555605</v>
      </c>
      <c r="AW7250" s="80">
        <f t="shared" si="3135"/>
        <v>0.33438630136986314</v>
      </c>
      <c r="AX7250" s="80">
        <f t="shared" si="3129"/>
        <v>0.47772172581984224</v>
      </c>
      <c r="BA7250" s="77">
        <f t="shared" si="3130"/>
        <v>156.26627773726432</v>
      </c>
      <c r="BB7250" s="77">
        <f t="shared" si="3123"/>
        <v>149.08066920655955</v>
      </c>
      <c r="BC7250" s="77">
        <f t="shared" si="3137"/>
        <v>134.07122161228091</v>
      </c>
      <c r="BD7250" s="77">
        <f t="shared" si="3133"/>
        <v>160.01893922787568</v>
      </c>
      <c r="BE7250" s="77">
        <f t="shared" si="3131"/>
        <v>151.45054327960216</v>
      </c>
    </row>
    <row r="7251" spans="1:57" x14ac:dyDescent="0.45">
      <c r="A7251" s="6">
        <v>44139</v>
      </c>
      <c r="B7251" s="77">
        <v>261.97998000000001</v>
      </c>
      <c r="C7251" s="77">
        <v>2.4369000000000001</v>
      </c>
      <c r="D7251" s="77">
        <v>1.1546000000000001</v>
      </c>
      <c r="E7251" s="77">
        <v>330.55804999999998</v>
      </c>
      <c r="F7251" s="77">
        <v>6.7838000000000003</v>
      </c>
      <c r="G7251" s="77">
        <v>1.4300999999999999</v>
      </c>
      <c r="H7251" s="77">
        <v>262.74507999999997</v>
      </c>
      <c r="I7251" s="77">
        <v>2.4214000000000002</v>
      </c>
      <c r="J7251" s="77">
        <v>1.4182999999999999</v>
      </c>
      <c r="K7251" s="77">
        <v>247.79058000000001</v>
      </c>
      <c r="L7251" s="77">
        <v>2.4319999999999999</v>
      </c>
      <c r="M7251" s="77">
        <v>0.96740000000000004</v>
      </c>
      <c r="N7251" s="77">
        <v>176.73302000000001</v>
      </c>
      <c r="O7251" s="3">
        <v>0.47</v>
      </c>
      <c r="P7251" s="34">
        <v>0.82799999999999996</v>
      </c>
      <c r="Q7251" s="77">
        <v>0.95</v>
      </c>
      <c r="R7251" s="77">
        <v>1.2649999999999999</v>
      </c>
      <c r="S7251" s="77">
        <v>1.5649999999999999</v>
      </c>
      <c r="T7251" s="77">
        <v>1.466</v>
      </c>
      <c r="U7251" s="77">
        <v>1.7030000000000001</v>
      </c>
      <c r="V7251" s="77">
        <v>31</v>
      </c>
      <c r="W7251" s="77">
        <v>99.7</v>
      </c>
      <c r="Y7251" s="77">
        <f t="shared" si="3140"/>
        <v>1.1520000000000001</v>
      </c>
      <c r="Z7251" s="77">
        <f t="shared" si="3141"/>
        <v>0.54749999999999999</v>
      </c>
      <c r="AA7251" s="77">
        <f t="shared" si="3142"/>
        <v>0.63800000000000001</v>
      </c>
      <c r="AC7251" s="77">
        <f t="shared" si="3143"/>
        <v>6.0109402320507321E-4</v>
      </c>
      <c r="AD7251" s="77">
        <f t="shared" si="3149"/>
        <v>2.6197998000000049</v>
      </c>
      <c r="AE7251" s="77">
        <f t="shared" si="3144"/>
        <v>2.5777038699921206E-3</v>
      </c>
      <c r="AF7251" s="77" t="e">
        <f t="shared" si="3149"/>
        <v>#VALUE!</v>
      </c>
      <c r="AG7251" s="77">
        <f t="shared" si="3145"/>
        <v>5.3529164445786925E-4</v>
      </c>
      <c r="AH7251" s="77" t="e">
        <f t="shared" si="3149"/>
        <v>#VALUE!</v>
      </c>
      <c r="AI7251" s="77">
        <f t="shared" si="3146"/>
        <v>6.2951600197846957E-4</v>
      </c>
      <c r="AJ7251" s="77" t="e">
        <f t="shared" si="3149"/>
        <v>#VALUE!</v>
      </c>
      <c r="AK7251" s="77">
        <f t="shared" si="3147"/>
        <v>1.284439748050481E-5</v>
      </c>
      <c r="AL7251" s="77" t="e">
        <f t="shared" si="3148"/>
        <v>#VALUE!</v>
      </c>
      <c r="AN7251" s="77">
        <f t="shared" si="3126"/>
        <v>89.704200399183719</v>
      </c>
      <c r="AO7251" s="77">
        <f t="shared" si="3124"/>
        <v>92.419543652831081</v>
      </c>
      <c r="AP7251" s="77">
        <f t="shared" si="3138"/>
        <v>95.106631706173332</v>
      </c>
      <c r="AQ7251" s="77">
        <f t="shared" si="3134"/>
        <v>82.547716537926192</v>
      </c>
      <c r="AR7251" s="77">
        <f t="shared" si="3127"/>
        <v>90.856149016528974</v>
      </c>
      <c r="AT7251" s="80">
        <f t="shared" si="3128"/>
        <v>0.49796666666666667</v>
      </c>
      <c r="AU7251" s="80">
        <f t="shared" si="3125"/>
        <v>0.48062777777777743</v>
      </c>
      <c r="AV7251" s="80">
        <f t="shared" si="3139"/>
        <v>0.44997222222222266</v>
      </c>
      <c r="AW7251" s="80">
        <f t="shared" si="3135"/>
        <v>0.33503698630137002</v>
      </c>
      <c r="AX7251" s="80">
        <f t="shared" si="3129"/>
        <v>0.4792872872561228</v>
      </c>
      <c r="BA7251" s="77">
        <f t="shared" si="3130"/>
        <v>156.47003598810829</v>
      </c>
      <c r="BB7251" s="77">
        <f t="shared" si="3123"/>
        <v>149.30820531537208</v>
      </c>
      <c r="BC7251" s="77">
        <f t="shared" si="3137"/>
        <v>134.42365856390725</v>
      </c>
      <c r="BD7251" s="77">
        <f t="shared" si="3133"/>
        <v>159.82834873232031</v>
      </c>
      <c r="BE7251" s="77">
        <f t="shared" si="3131"/>
        <v>151.66313582607157</v>
      </c>
    </row>
    <row r="7252" spans="1:57" x14ac:dyDescent="0.45">
      <c r="A7252" s="6">
        <v>44140</v>
      </c>
      <c r="B7252" s="77">
        <v>262.15658000000002</v>
      </c>
      <c r="C7252" s="77">
        <v>2.4354</v>
      </c>
      <c r="D7252" s="77">
        <v>1.1286</v>
      </c>
      <c r="E7252" s="77">
        <v>331.50303000000002</v>
      </c>
      <c r="F7252" s="77">
        <v>6.7843</v>
      </c>
      <c r="G7252" s="77">
        <v>1.3883000000000001</v>
      </c>
      <c r="H7252" s="77">
        <v>262.91066000000001</v>
      </c>
      <c r="I7252" s="77">
        <v>2.4194</v>
      </c>
      <c r="J7252" s="77">
        <v>1.3947000000000001</v>
      </c>
      <c r="K7252" s="77">
        <v>247.96231</v>
      </c>
      <c r="L7252" s="77">
        <v>2.4308000000000001</v>
      </c>
      <c r="M7252" s="77">
        <v>0.94059999999999999</v>
      </c>
      <c r="N7252" s="77">
        <v>176.7353</v>
      </c>
      <c r="O7252" s="3">
        <v>0.47</v>
      </c>
      <c r="P7252" s="34">
        <v>0.80900000000000005</v>
      </c>
      <c r="Q7252" s="77">
        <v>0.92200000000000004</v>
      </c>
      <c r="R7252" s="77">
        <v>1.22</v>
      </c>
      <c r="S7252" s="77">
        <v>1.5249999999999999</v>
      </c>
      <c r="T7252" s="77">
        <v>1.4530000000000001</v>
      </c>
      <c r="U7252" s="77">
        <v>1.675</v>
      </c>
      <c r="V7252" s="77">
        <v>31</v>
      </c>
      <c r="W7252" s="77">
        <v>99.7</v>
      </c>
      <c r="Y7252" s="77">
        <f t="shared" si="3140"/>
        <v>1.119</v>
      </c>
      <c r="Z7252" s="77">
        <f t="shared" si="3141"/>
        <v>0.52749999999999997</v>
      </c>
      <c r="AA7252" s="77">
        <f t="shared" si="3142"/>
        <v>0.64400000000000002</v>
      </c>
      <c r="AC7252" s="77">
        <f t="shared" si="3143"/>
        <v>6.7409731079459689E-4</v>
      </c>
      <c r="AD7252" s="77">
        <f t="shared" si="3149"/>
        <v>2.6215658000000053</v>
      </c>
      <c r="AE7252" s="77">
        <f t="shared" si="3144"/>
        <v>2.8587414525225174E-3</v>
      </c>
      <c r="AF7252" s="77" t="e">
        <f t="shared" si="3149"/>
        <v>#VALUE!</v>
      </c>
      <c r="AG7252" s="77">
        <f t="shared" si="3145"/>
        <v>6.3019258058050198E-4</v>
      </c>
      <c r="AH7252" s="77" t="e">
        <f t="shared" si="3149"/>
        <v>#VALUE!</v>
      </c>
      <c r="AI7252" s="77">
        <f t="shared" si="3146"/>
        <v>6.9304490913246752E-4</v>
      </c>
      <c r="AJ7252" s="77" t="e">
        <f t="shared" si="3149"/>
        <v>#VALUE!</v>
      </c>
      <c r="AK7252" s="77">
        <f t="shared" si="3147"/>
        <v>1.2900815025806978E-5</v>
      </c>
      <c r="AL7252" s="77" t="e">
        <f t="shared" si="3148"/>
        <v>#VALUE!</v>
      </c>
      <c r="AN7252" s="77">
        <f t="shared" si="3126"/>
        <v>89.686768959409292</v>
      </c>
      <c r="AO7252" s="77">
        <f t="shared" si="3124"/>
        <v>92.28521257642366</v>
      </c>
      <c r="AP7252" s="77">
        <f t="shared" si="3138"/>
        <v>95.08791670298497</v>
      </c>
      <c r="AQ7252" s="77">
        <f t="shared" si="3134"/>
        <v>82.639856636829563</v>
      </c>
      <c r="AR7252" s="77">
        <f t="shared" si="3127"/>
        <v>90.811641350783546</v>
      </c>
      <c r="AT7252" s="80">
        <f t="shared" si="3128"/>
        <v>0.49813333333333326</v>
      </c>
      <c r="AU7252" s="80">
        <f t="shared" si="3125"/>
        <v>0.48194999999999971</v>
      </c>
      <c r="AV7252" s="80">
        <f t="shared" si="3139"/>
        <v>0.45114722222222264</v>
      </c>
      <c r="AW7252" s="80">
        <f t="shared" si="3135"/>
        <v>0.33564246575342477</v>
      </c>
      <c r="AX7252" s="80">
        <f t="shared" si="3129"/>
        <v>0.47992655147364049</v>
      </c>
      <c r="BA7252" s="77">
        <f t="shared" si="3130"/>
        <v>156.64978330113314</v>
      </c>
      <c r="BB7252" s="77">
        <f t="shared" si="3123"/>
        <v>149.48676211673256</v>
      </c>
      <c r="BC7252" s="77">
        <f t="shared" si="3137"/>
        <v>134.77189856168431</v>
      </c>
      <c r="BD7252" s="77">
        <f t="shared" si="3133"/>
        <v>159.63960811756465</v>
      </c>
      <c r="BE7252" s="77">
        <f t="shared" si="3131"/>
        <v>151.84878527802775</v>
      </c>
    </row>
    <row r="7253" spans="1:57" x14ac:dyDescent="0.45">
      <c r="A7253" s="6">
        <v>44141</v>
      </c>
      <c r="B7253" s="77">
        <v>262.06017000000003</v>
      </c>
      <c r="C7253" s="77">
        <v>2.4355000000000002</v>
      </c>
      <c r="D7253" s="77">
        <v>1.1446000000000001</v>
      </c>
      <c r="E7253" s="77">
        <v>330.65109000000001</v>
      </c>
      <c r="F7253" s="77">
        <v>6.7784000000000004</v>
      </c>
      <c r="G7253" s="77">
        <v>1.4267000000000001</v>
      </c>
      <c r="H7253" s="77">
        <v>262.84264000000002</v>
      </c>
      <c r="I7253" s="77">
        <v>2.4184999999999999</v>
      </c>
      <c r="J7253" s="77">
        <v>1.4068000000000001</v>
      </c>
      <c r="K7253" s="77">
        <v>247.85912999999999</v>
      </c>
      <c r="L7253" s="77">
        <v>2.4287000000000001</v>
      </c>
      <c r="M7253" s="77">
        <v>0.95830000000000004</v>
      </c>
      <c r="N7253" s="77">
        <v>176.73782</v>
      </c>
      <c r="O7253" s="3">
        <v>0.52</v>
      </c>
      <c r="P7253" s="34">
        <v>0.81799999999999995</v>
      </c>
      <c r="Q7253" s="77">
        <v>0.94699999999999995</v>
      </c>
      <c r="R7253" s="77">
        <v>1.2569999999999999</v>
      </c>
      <c r="S7253" s="77">
        <v>1.5649999999999999</v>
      </c>
      <c r="T7253" s="77">
        <v>1.4550000000000001</v>
      </c>
      <c r="U7253" s="77">
        <v>1.6930000000000001</v>
      </c>
      <c r="V7253" s="77">
        <v>31</v>
      </c>
      <c r="W7253" s="77">
        <v>99.7</v>
      </c>
      <c r="Y7253" s="77">
        <f t="shared" si="3140"/>
        <v>1.1467499999999999</v>
      </c>
      <c r="Z7253" s="77">
        <f t="shared" si="3141"/>
        <v>0.52249999999999996</v>
      </c>
      <c r="AA7253" s="77">
        <f t="shared" si="3142"/>
        <v>0.63700000000000012</v>
      </c>
      <c r="AC7253" s="77">
        <f t="shared" si="3143"/>
        <v>-3.6775731511295984E-4</v>
      </c>
      <c r="AD7253" s="77">
        <f t="shared" si="3149"/>
        <v>2.6206017000000053</v>
      </c>
      <c r="AE7253" s="77">
        <f t="shared" si="3144"/>
        <v>-2.5699312612618153E-3</v>
      </c>
      <c r="AF7253" s="77" t="e">
        <f t="shared" si="3149"/>
        <v>#VALUE!</v>
      </c>
      <c r="AG7253" s="77">
        <f t="shared" si="3145"/>
        <v>-2.5871906449126403E-4</v>
      </c>
      <c r="AH7253" s="77" t="e">
        <f t="shared" si="3149"/>
        <v>#VALUE!</v>
      </c>
      <c r="AI7253" s="77">
        <f t="shared" si="3146"/>
        <v>-4.1611162599675122E-4</v>
      </c>
      <c r="AJ7253" s="77" t="e">
        <f t="shared" si="3149"/>
        <v>#VALUE!</v>
      </c>
      <c r="AK7253" s="77">
        <f t="shared" si="3147"/>
        <v>1.425861160742059E-5</v>
      </c>
      <c r="AL7253" s="77" t="e">
        <f t="shared" si="3148"/>
        <v>#VALUE!</v>
      </c>
      <c r="AN7253" s="77">
        <f t="shared" si="3126"/>
        <v>89.600382294964476</v>
      </c>
      <c r="AO7253" s="77">
        <f t="shared" si="3124"/>
        <v>92.125095643762492</v>
      </c>
      <c r="AP7253" s="77">
        <f t="shared" si="3138"/>
        <v>95.055277284165101</v>
      </c>
      <c r="AQ7253" s="77">
        <f t="shared" si="3134"/>
        <v>82.731546331932606</v>
      </c>
      <c r="AR7253" s="77">
        <f t="shared" si="3127"/>
        <v>90.72056998120803</v>
      </c>
      <c r="AT7253" s="80">
        <f t="shared" si="3128"/>
        <v>0.49783333333333329</v>
      </c>
      <c r="AU7253" s="80">
        <f t="shared" si="3125"/>
        <v>0.48321666666666635</v>
      </c>
      <c r="AV7253" s="80">
        <f t="shared" si="3139"/>
        <v>0.45250833333333379</v>
      </c>
      <c r="AW7253" s="80">
        <f t="shared" si="3135"/>
        <v>0.33638904109589052</v>
      </c>
      <c r="AX7253" s="80">
        <f t="shared" si="3129"/>
        <v>0.48032791095890398</v>
      </c>
      <c r="BA7253" s="77">
        <f t="shared" si="3130"/>
        <v>156.81354869060689</v>
      </c>
      <c r="BB7253" s="77">
        <f t="shared" si="3123"/>
        <v>149.68317062218304</v>
      </c>
      <c r="BC7253" s="77">
        <f t="shared" si="3137"/>
        <v>135.12904824107019</v>
      </c>
      <c r="BD7253" s="77">
        <f t="shared" si="3133"/>
        <v>159.45549225876346</v>
      </c>
      <c r="BE7253" s="77">
        <f t="shared" si="3131"/>
        <v>152.03201113647069</v>
      </c>
    </row>
    <row r="7254" spans="1:57" x14ac:dyDescent="0.45">
      <c r="A7254" s="6">
        <v>44142</v>
      </c>
      <c r="B7254" s="77">
        <v>262.06849999999997</v>
      </c>
      <c r="C7254" s="77">
        <v>2.4327999999999999</v>
      </c>
      <c r="D7254" s="77">
        <v>1.1446000000000001</v>
      </c>
      <c r="E7254" s="77">
        <v>330.66601000000003</v>
      </c>
      <c r="F7254" s="77">
        <v>6.7756999999999996</v>
      </c>
      <c r="G7254" s="77">
        <v>1.4267000000000001</v>
      </c>
      <c r="H7254" s="77">
        <v>262.85270000000003</v>
      </c>
      <c r="I7254" s="77">
        <v>2.4157999999999999</v>
      </c>
      <c r="J7254" s="77">
        <v>1.4068000000000001</v>
      </c>
      <c r="K7254" s="77">
        <v>247.86591999999999</v>
      </c>
      <c r="L7254" s="77">
        <v>2.4258999999999999</v>
      </c>
      <c r="M7254" s="77">
        <v>0.95830000000000004</v>
      </c>
      <c r="N7254" s="77">
        <v>176.74034</v>
      </c>
      <c r="O7254" s="3">
        <v>0.52</v>
      </c>
      <c r="P7254" s="34">
        <v>0.81799999999999995</v>
      </c>
      <c r="Q7254" s="77">
        <v>0.94699999999999995</v>
      </c>
      <c r="R7254" s="77">
        <v>1.2569999999999999</v>
      </c>
      <c r="S7254" s="77">
        <v>1.5649999999999999</v>
      </c>
      <c r="T7254" s="77">
        <v>1.4550000000000001</v>
      </c>
      <c r="U7254" s="77">
        <v>1.6930000000000001</v>
      </c>
      <c r="V7254" s="77">
        <v>31</v>
      </c>
      <c r="W7254" s="77">
        <v>99.7</v>
      </c>
      <c r="Y7254" s="77">
        <f t="shared" si="3140"/>
        <v>1.1467499999999999</v>
      </c>
      <c r="Z7254" s="77">
        <f t="shared" si="3141"/>
        <v>0.52249999999999996</v>
      </c>
      <c r="AA7254" s="77">
        <f t="shared" si="3142"/>
        <v>0.63700000000000012</v>
      </c>
      <c r="AC7254" s="77">
        <f t="shared" si="3143"/>
        <v>3.1786593132299146E-5</v>
      </c>
      <c r="AD7254" s="77">
        <f t="shared" si="3149"/>
        <v>2.6206850000000048</v>
      </c>
      <c r="AE7254" s="77">
        <f t="shared" si="3144"/>
        <v>4.5123093348919951E-5</v>
      </c>
      <c r="AF7254" s="77" t="e">
        <f t="shared" si="3149"/>
        <v>#VALUE!</v>
      </c>
      <c r="AG7254" s="77">
        <f t="shared" si="3145"/>
        <v>3.8273850848646873E-5</v>
      </c>
      <c r="AH7254" s="77" t="e">
        <f t="shared" si="3149"/>
        <v>#VALUE!</v>
      </c>
      <c r="AI7254" s="77">
        <f t="shared" si="3146"/>
        <v>2.7394593049567817E-5</v>
      </c>
      <c r="AJ7254" s="77" t="e">
        <f t="shared" si="3149"/>
        <v>#VALUE!</v>
      </c>
      <c r="AK7254" s="77">
        <f t="shared" si="3147"/>
        <v>1.4258408302270098E-5</v>
      </c>
      <c r="AL7254" s="77" t="e">
        <f t="shared" si="3148"/>
        <v>#VALUE!</v>
      </c>
      <c r="AN7254" s="77">
        <f t="shared" si="3126"/>
        <v>89.509488005728613</v>
      </c>
      <c r="AO7254" s="77">
        <f t="shared" si="3124"/>
        <v>91.965533361774519</v>
      </c>
      <c r="AP7254" s="77">
        <f t="shared" si="3138"/>
        <v>95.035202622971582</v>
      </c>
      <c r="AQ7254" s="77">
        <f t="shared" si="3134"/>
        <v>82.817426147843889</v>
      </c>
      <c r="AR7254" s="77">
        <f t="shared" si="3127"/>
        <v>90.6286404661886</v>
      </c>
      <c r="AT7254" s="80">
        <f t="shared" si="3128"/>
        <v>0.4987333333333332</v>
      </c>
      <c r="AU7254" s="80">
        <f t="shared" si="3125"/>
        <v>0.48448333333333304</v>
      </c>
      <c r="AV7254" s="80">
        <f t="shared" si="3139"/>
        <v>0.45404444444444486</v>
      </c>
      <c r="AW7254" s="80">
        <f t="shared" si="3135"/>
        <v>0.33713561643835627</v>
      </c>
      <c r="AX7254" s="80">
        <f t="shared" si="3129"/>
        <v>0.48140767953507668</v>
      </c>
      <c r="BA7254" s="77">
        <f t="shared" si="3130"/>
        <v>157.00230270043963</v>
      </c>
      <c r="BB7254" s="77">
        <f t="shared" si="3123"/>
        <v>149.88009592326139</v>
      </c>
      <c r="BC7254" s="77">
        <f t="shared" si="3137"/>
        <v>135.48401664948022</v>
      </c>
      <c r="BD7254" s="77">
        <f t="shared" si="3133"/>
        <v>159.27527567713807</v>
      </c>
      <c r="BE7254" s="77">
        <f t="shared" si="3131"/>
        <v>152.22888788956467</v>
      </c>
    </row>
    <row r="7255" spans="1:57" x14ac:dyDescent="0.45">
      <c r="A7255" s="6">
        <v>44143</v>
      </c>
      <c r="B7255" s="77">
        <v>262.07682999999997</v>
      </c>
      <c r="C7255" s="77">
        <v>2.4300999999999999</v>
      </c>
      <c r="D7255" s="77">
        <v>1.1446000000000001</v>
      </c>
      <c r="E7255" s="77">
        <v>330.68085000000002</v>
      </c>
      <c r="F7255" s="77">
        <v>6.7728999999999999</v>
      </c>
      <c r="G7255" s="77">
        <v>1.4267000000000001</v>
      </c>
      <c r="H7255" s="77">
        <v>262.86275999999998</v>
      </c>
      <c r="I7255" s="77">
        <v>2.4129999999999998</v>
      </c>
      <c r="J7255" s="77">
        <v>1.4068000000000001</v>
      </c>
      <c r="K7255" s="77">
        <v>247.87271999999999</v>
      </c>
      <c r="L7255" s="77">
        <v>2.4232</v>
      </c>
      <c r="M7255" s="77">
        <v>0.95830000000000004</v>
      </c>
      <c r="N7255" s="77">
        <v>176.74285</v>
      </c>
      <c r="O7255" s="3">
        <v>0.52</v>
      </c>
      <c r="P7255" s="34">
        <v>0.81799999999999995</v>
      </c>
      <c r="Q7255" s="77">
        <v>0.94699999999999995</v>
      </c>
      <c r="R7255" s="77">
        <v>1.2569999999999999</v>
      </c>
      <c r="S7255" s="77">
        <v>1.5649999999999999</v>
      </c>
      <c r="T7255" s="77">
        <v>1.4550000000000001</v>
      </c>
      <c r="U7255" s="77">
        <v>1.6930000000000001</v>
      </c>
      <c r="V7255" s="77">
        <v>31</v>
      </c>
      <c r="W7255" s="77">
        <v>99.7</v>
      </c>
      <c r="Y7255" s="77">
        <f t="shared" si="3140"/>
        <v>1.1467499999999999</v>
      </c>
      <c r="Z7255" s="77">
        <f t="shared" si="3141"/>
        <v>0.52249999999999996</v>
      </c>
      <c r="AA7255" s="77">
        <f t="shared" si="3142"/>
        <v>0.63700000000000012</v>
      </c>
      <c r="AC7255" s="77">
        <f t="shared" si="3143"/>
        <v>3.178558277694421E-5</v>
      </c>
      <c r="AD7255" s="77">
        <f t="shared" ref="AD7255:AJ7270" si="3150">AD7254*(1+AC7255)</f>
        <v>2.6207683000000048</v>
      </c>
      <c r="AE7255" s="77">
        <f t="shared" si="3144"/>
        <v>4.487912138295691E-5</v>
      </c>
      <c r="AF7255" s="77" t="e">
        <f t="shared" si="3150"/>
        <v>#VALUE!</v>
      </c>
      <c r="AG7255" s="77">
        <f t="shared" si="3145"/>
        <v>3.8272386016835469E-5</v>
      </c>
      <c r="AH7255" s="77" t="e">
        <f t="shared" si="3150"/>
        <v>#VALUE!</v>
      </c>
      <c r="AI7255" s="77">
        <f t="shared" si="3146"/>
        <v>2.7434186999242272E-5</v>
      </c>
      <c r="AJ7255" s="77" t="e">
        <f t="shared" si="3150"/>
        <v>#VALUE!</v>
      </c>
      <c r="AK7255" s="77">
        <f t="shared" si="3147"/>
        <v>1.420162482435039E-5</v>
      </c>
      <c r="AL7255" s="77" t="e">
        <f t="shared" si="3148"/>
        <v>#VALUE!</v>
      </c>
      <c r="AN7255" s="77">
        <f t="shared" si="3126"/>
        <v>89.418777943368141</v>
      </c>
      <c r="AO7255" s="77">
        <f t="shared" si="3124"/>
        <v>91.82970691018545</v>
      </c>
      <c r="AP7255" s="77">
        <f t="shared" si="3138"/>
        <v>94.994577392873808</v>
      </c>
      <c r="AQ7255" s="77">
        <f t="shared" si="3134"/>
        <v>82.903484444807873</v>
      </c>
      <c r="AR7255" s="77">
        <f t="shared" si="3127"/>
        <v>90.54049060931635</v>
      </c>
      <c r="AT7255" s="80">
        <f t="shared" si="3128"/>
        <v>0.49963333333333326</v>
      </c>
      <c r="AU7255" s="80">
        <f t="shared" si="3125"/>
        <v>0.48533333333333301</v>
      </c>
      <c r="AV7255" s="80">
        <f t="shared" si="3139"/>
        <v>0.45545833333333374</v>
      </c>
      <c r="AW7255" s="80">
        <f t="shared" si="3135"/>
        <v>0.33789589041095897</v>
      </c>
      <c r="AX7255" s="80">
        <f t="shared" si="3129"/>
        <v>0.48235776774595268</v>
      </c>
      <c r="BA7255" s="77">
        <f t="shared" si="3130"/>
        <v>157.19151165837047</v>
      </c>
      <c r="BB7255" s="77">
        <f t="shared" si="3123"/>
        <v>150.04001066951187</v>
      </c>
      <c r="BC7255" s="77">
        <f t="shared" si="3137"/>
        <v>135.82752922178366</v>
      </c>
      <c r="BD7255" s="77">
        <f t="shared" si="3133"/>
        <v>159.09546599715802</v>
      </c>
      <c r="BE7255" s="77">
        <f t="shared" si="3131"/>
        <v>152.41437534454664</v>
      </c>
    </row>
    <row r="7256" spans="1:57" x14ac:dyDescent="0.45">
      <c r="A7256" s="6">
        <v>44144</v>
      </c>
      <c r="B7256" s="77">
        <v>262.06513999999999</v>
      </c>
      <c r="C7256" s="77">
        <v>2.4308999999999998</v>
      </c>
      <c r="D7256" s="77">
        <v>1.1476999999999999</v>
      </c>
      <c r="E7256" s="77">
        <v>330.63668999999999</v>
      </c>
      <c r="F7256" s="77">
        <v>6.7702999999999998</v>
      </c>
      <c r="G7256" s="77">
        <v>1.4298999999999999</v>
      </c>
      <c r="H7256" s="77">
        <v>262.88384000000002</v>
      </c>
      <c r="I7256" s="77">
        <v>2.4192999999999998</v>
      </c>
      <c r="J7256" s="77">
        <v>1.4061999999999999</v>
      </c>
      <c r="K7256" s="77">
        <v>247.84861000000001</v>
      </c>
      <c r="L7256" s="77">
        <v>2.4209999999999998</v>
      </c>
      <c r="M7256" s="77">
        <v>0.9637</v>
      </c>
      <c r="N7256" s="77">
        <v>176.74531999999999</v>
      </c>
      <c r="O7256" s="3">
        <v>0.51</v>
      </c>
      <c r="P7256" s="34">
        <v>0.81599999999999995</v>
      </c>
      <c r="Q7256" s="77">
        <v>0.95499999999999996</v>
      </c>
      <c r="R7256" s="77">
        <v>1.2669999999999999</v>
      </c>
      <c r="S7256" s="77">
        <v>1.5649999999999999</v>
      </c>
      <c r="T7256" s="77">
        <v>1.4530000000000001</v>
      </c>
      <c r="U7256" s="77">
        <v>1.6919999999999999</v>
      </c>
      <c r="V7256" s="77">
        <v>31</v>
      </c>
      <c r="W7256" s="77">
        <v>99.7</v>
      </c>
      <c r="Y7256" s="77">
        <f t="shared" si="3140"/>
        <v>1.1507499999999999</v>
      </c>
      <c r="Z7256" s="77">
        <f t="shared" si="3141"/>
        <v>0.52749999999999997</v>
      </c>
      <c r="AA7256" s="77">
        <f t="shared" si="3142"/>
        <v>0.63700000000000012</v>
      </c>
      <c r="AC7256" s="77">
        <f t="shared" si="3143"/>
        <v>-4.4605240379302913E-5</v>
      </c>
      <c r="AD7256" s="77">
        <f t="shared" si="3150"/>
        <v>2.6206514000000047</v>
      </c>
      <c r="AE7256" s="77">
        <f t="shared" si="3144"/>
        <v>-1.3354265903220419E-4</v>
      </c>
      <c r="AF7256" s="77" t="e">
        <f t="shared" si="3150"/>
        <v>#VALUE!</v>
      </c>
      <c r="AG7256" s="77">
        <f t="shared" si="3145"/>
        <v>8.0193938464478975E-5</v>
      </c>
      <c r="AH7256" s="77" t="e">
        <f t="shared" si="3150"/>
        <v>#VALUE!</v>
      </c>
      <c r="AI7256" s="77">
        <f t="shared" si="3146"/>
        <v>-9.7267662209743477E-5</v>
      </c>
      <c r="AJ7256" s="77" t="e">
        <f t="shared" si="3150"/>
        <v>#VALUE!</v>
      </c>
      <c r="AK7256" s="77">
        <f t="shared" si="3147"/>
        <v>1.39751056407178E-5</v>
      </c>
      <c r="AL7256" s="77" t="e">
        <f t="shared" si="3148"/>
        <v>#VALUE!</v>
      </c>
      <c r="AN7256" s="77">
        <f t="shared" si="3126"/>
        <v>89.317613433369061</v>
      </c>
      <c r="AO7256" s="77">
        <f t="shared" si="3124"/>
        <v>91.678168881373537</v>
      </c>
      <c r="AP7256" s="77">
        <f t="shared" si="3138"/>
        <v>94.938211047643165</v>
      </c>
      <c r="AQ7256" s="77">
        <f t="shared" si="3134"/>
        <v>82.98896701472772</v>
      </c>
      <c r="AR7256" s="77">
        <f t="shared" si="3127"/>
        <v>90.440180665742147</v>
      </c>
      <c r="AT7256" s="80">
        <f t="shared" si="3128"/>
        <v>0.50069999999999992</v>
      </c>
      <c r="AU7256" s="80">
        <f t="shared" si="3125"/>
        <v>0.48649999999999982</v>
      </c>
      <c r="AV7256" s="80">
        <f t="shared" si="3139"/>
        <v>0.4567638888888893</v>
      </c>
      <c r="AW7256" s="80">
        <f t="shared" si="3135"/>
        <v>0.33877671232876716</v>
      </c>
      <c r="AX7256" s="80">
        <f t="shared" si="3129"/>
        <v>0.48347583540888339</v>
      </c>
      <c r="BA7256" s="77">
        <f t="shared" si="3130"/>
        <v>157.38117721120554</v>
      </c>
      <c r="BB7256" s="77">
        <f t="shared" si="3123"/>
        <v>150.19274735911088</v>
      </c>
      <c r="BC7256" s="77">
        <f t="shared" si="3137"/>
        <v>136.1727881378371</v>
      </c>
      <c r="BD7256" s="77">
        <f t="shared" si="3133"/>
        <v>158.91606184229425</v>
      </c>
      <c r="BE7256" s="77">
        <f t="shared" si="3131"/>
        <v>152.59841077022443</v>
      </c>
    </row>
    <row r="7257" spans="1:57" x14ac:dyDescent="0.45">
      <c r="A7257" s="6">
        <v>44145</v>
      </c>
      <c r="B7257" s="77">
        <v>261.94641999999999</v>
      </c>
      <c r="C7257" s="77">
        <v>2.4289000000000001</v>
      </c>
      <c r="D7257" s="77">
        <v>1.1678999999999999</v>
      </c>
      <c r="E7257" s="77">
        <v>329.37148000000002</v>
      </c>
      <c r="F7257" s="77">
        <v>6.7622999999999998</v>
      </c>
      <c r="G7257" s="77">
        <v>1.486</v>
      </c>
      <c r="H7257" s="77">
        <v>262.78093000000001</v>
      </c>
      <c r="I7257" s="77">
        <v>2.4198</v>
      </c>
      <c r="J7257" s="77">
        <v>1.4244000000000001</v>
      </c>
      <c r="K7257" s="77">
        <v>247.72672</v>
      </c>
      <c r="L7257" s="77">
        <v>2.4186000000000001</v>
      </c>
      <c r="M7257" s="77">
        <v>0.98499999999999999</v>
      </c>
      <c r="N7257" s="77">
        <v>176.74779000000001</v>
      </c>
      <c r="O7257" s="3">
        <v>0.51</v>
      </c>
      <c r="P7257" s="34">
        <v>0.82699999999999996</v>
      </c>
      <c r="Q7257" s="77">
        <v>0.98199999999999998</v>
      </c>
      <c r="R7257" s="77">
        <v>1.3120000000000001</v>
      </c>
      <c r="S7257" s="77">
        <v>1.63</v>
      </c>
      <c r="T7257" s="77">
        <v>1.4690000000000001</v>
      </c>
      <c r="U7257" s="77">
        <v>1.712</v>
      </c>
      <c r="V7257" s="77">
        <v>31</v>
      </c>
      <c r="W7257" s="77">
        <v>99.7</v>
      </c>
      <c r="Y7257" s="77">
        <f t="shared" si="3140"/>
        <v>1.1877499999999999</v>
      </c>
      <c r="Z7257" s="77">
        <f t="shared" si="3141"/>
        <v>0.55999999999999994</v>
      </c>
      <c r="AA7257" s="77">
        <f t="shared" si="3142"/>
        <v>0.64200000000000013</v>
      </c>
      <c r="AC7257" s="77">
        <f t="shared" si="3143"/>
        <v>-4.5301713917389463E-4</v>
      </c>
      <c r="AD7257" s="77">
        <f t="shared" si="3150"/>
        <v>2.6194642000000048</v>
      </c>
      <c r="AE7257" s="77">
        <f t="shared" si="3144"/>
        <v>-3.8265868195086483E-3</v>
      </c>
      <c r="AF7257" s="77" t="e">
        <f t="shared" si="3150"/>
        <v>#VALUE!</v>
      </c>
      <c r="AG7257" s="77">
        <f t="shared" si="3145"/>
        <v>-3.9146567548620226E-4</v>
      </c>
      <c r="AH7257" s="77" t="e">
        <f t="shared" si="3150"/>
        <v>#VALUE!</v>
      </c>
      <c r="AI7257" s="77">
        <f t="shared" si="3146"/>
        <v>-4.9179214682704142E-4</v>
      </c>
      <c r="AJ7257" s="77" t="e">
        <f t="shared" si="3150"/>
        <v>#VALUE!</v>
      </c>
      <c r="AK7257" s="77">
        <f t="shared" si="3147"/>
        <v>1.397491034005327E-5</v>
      </c>
      <c r="AL7257" s="77" t="e">
        <f t="shared" si="3148"/>
        <v>#VALUE!</v>
      </c>
      <c r="AN7257" s="77">
        <f t="shared" si="3126"/>
        <v>89.118616879066025</v>
      </c>
      <c r="AO7257" s="77">
        <f t="shared" si="3124"/>
        <v>91.509913573970522</v>
      </c>
      <c r="AP7257" s="77">
        <f t="shared" si="3138"/>
        <v>94.863159891856</v>
      </c>
      <c r="AQ7257" s="77">
        <f t="shared" si="3134"/>
        <v>83.066354655783869</v>
      </c>
      <c r="AR7257" s="77">
        <f t="shared" si="3127"/>
        <v>90.279032651089423</v>
      </c>
      <c r="AT7257" s="80">
        <f t="shared" si="3128"/>
        <v>0.50284999999999991</v>
      </c>
      <c r="AU7257" s="80">
        <f t="shared" si="3125"/>
        <v>0.48783333333333317</v>
      </c>
      <c r="AV7257" s="80">
        <f t="shared" si="3139"/>
        <v>0.4580750000000004</v>
      </c>
      <c r="AW7257" s="80">
        <f t="shared" si="3135"/>
        <v>0.33977397260273978</v>
      </c>
      <c r="AX7257" s="80">
        <f t="shared" si="3129"/>
        <v>0.48523631693648817</v>
      </c>
      <c r="BA7257" s="77">
        <f t="shared" si="3130"/>
        <v>157.52993068683048</v>
      </c>
      <c r="BB7257" s="77">
        <f t="shared" si="3123"/>
        <v>150.29558130990949</v>
      </c>
      <c r="BC7257" s="77">
        <f t="shared" si="3137"/>
        <v>136.5032419519963</v>
      </c>
      <c r="BD7257" s="77">
        <f t="shared" si="3133"/>
        <v>158.74120399766886</v>
      </c>
      <c r="BE7257" s="77">
        <f t="shared" si="3131"/>
        <v>152.74470845250369</v>
      </c>
    </row>
    <row r="7258" spans="1:57" x14ac:dyDescent="0.45">
      <c r="A7258" s="6">
        <v>44146</v>
      </c>
      <c r="B7258" s="77">
        <v>261.95780000000002</v>
      </c>
      <c r="C7258" s="77">
        <v>2.4279999999999999</v>
      </c>
      <c r="D7258" s="77">
        <v>1.1677</v>
      </c>
      <c r="E7258" s="77">
        <v>328.62670000000003</v>
      </c>
      <c r="F7258" s="77">
        <v>6.7564000000000002</v>
      </c>
      <c r="G7258" s="77">
        <v>1.5194000000000001</v>
      </c>
      <c r="H7258" s="77">
        <v>262.80318999999997</v>
      </c>
      <c r="I7258" s="77">
        <v>2.4281000000000001</v>
      </c>
      <c r="J7258" s="77">
        <v>1.4239999999999999</v>
      </c>
      <c r="K7258" s="77">
        <v>247.72217000000001</v>
      </c>
      <c r="L7258" s="77">
        <v>2.4167000000000001</v>
      </c>
      <c r="M7258" s="77">
        <v>0.98670000000000002</v>
      </c>
      <c r="N7258" s="77">
        <v>176.75012000000001</v>
      </c>
      <c r="O7258" s="3">
        <v>0.48</v>
      </c>
      <c r="P7258" s="34">
        <v>0.83399999999999996</v>
      </c>
      <c r="Q7258" s="77">
        <v>0.98699999999999999</v>
      </c>
      <c r="R7258" s="77">
        <v>1.34</v>
      </c>
      <c r="S7258" s="77">
        <v>1.67</v>
      </c>
      <c r="T7258" s="77">
        <v>1.4630000000000001</v>
      </c>
      <c r="U7258" s="77">
        <v>1.714</v>
      </c>
      <c r="V7258" s="77">
        <v>31</v>
      </c>
      <c r="W7258" s="77">
        <v>99.7</v>
      </c>
      <c r="Y7258" s="77">
        <f t="shared" si="3140"/>
        <v>1.2077499999999999</v>
      </c>
      <c r="Z7258" s="77">
        <f t="shared" si="3141"/>
        <v>0.59499999999999997</v>
      </c>
      <c r="AA7258" s="77">
        <f t="shared" si="3142"/>
        <v>0.62900000000000011</v>
      </c>
      <c r="AC7258" s="77">
        <f t="shared" si="3143"/>
        <v>4.34439989676072E-5</v>
      </c>
      <c r="AD7258" s="77">
        <f t="shared" si="3150"/>
        <v>2.6195780000000051</v>
      </c>
      <c r="AE7258" s="77">
        <f t="shared" si="3144"/>
        <v>-2.261215816257045E-3</v>
      </c>
      <c r="AF7258" s="77" t="e">
        <f t="shared" si="3150"/>
        <v>#VALUE!</v>
      </c>
      <c r="AG7258" s="77">
        <f t="shared" si="3145"/>
        <v>8.4709343253885905E-5</v>
      </c>
      <c r="AH7258" s="77" t="e">
        <f t="shared" si="3150"/>
        <v>#VALUE!</v>
      </c>
      <c r="AI7258" s="77">
        <f t="shared" si="3146"/>
        <v>-1.8367013457365466E-5</v>
      </c>
      <c r="AJ7258" s="77" t="e">
        <f t="shared" si="3150"/>
        <v>#VALUE!</v>
      </c>
      <c r="AK7258" s="77">
        <f t="shared" si="3147"/>
        <v>1.3182625932639525E-5</v>
      </c>
      <c r="AL7258" s="77" t="e">
        <f t="shared" si="3148"/>
        <v>#VALUE!</v>
      </c>
      <c r="AN7258" s="77">
        <f t="shared" si="3126"/>
        <v>88.919187278628286</v>
      </c>
      <c r="AO7258" s="77">
        <f t="shared" si="3124"/>
        <v>91.308681680181209</v>
      </c>
      <c r="AP7258" s="77">
        <f t="shared" si="3138"/>
        <v>94.777746185195696</v>
      </c>
      <c r="AQ7258" s="77">
        <f t="shared" si="3134"/>
        <v>83.148479835069892</v>
      </c>
      <c r="AR7258" s="77">
        <f t="shared" si="3127"/>
        <v>90.107457082512894</v>
      </c>
      <c r="AT7258" s="80">
        <f t="shared" si="3128"/>
        <v>0.5062333333333332</v>
      </c>
      <c r="AU7258" s="80">
        <f t="shared" si="3125"/>
        <v>0.48979444444444437</v>
      </c>
      <c r="AV7258" s="80">
        <f t="shared" si="3139"/>
        <v>0.45936666666666703</v>
      </c>
      <c r="AW7258" s="80">
        <f t="shared" si="3135"/>
        <v>0.34074794520547952</v>
      </c>
      <c r="AX7258" s="80">
        <f t="shared" si="3129"/>
        <v>0.48783702781237021</v>
      </c>
      <c r="BA7258" s="77">
        <f t="shared" si="3130"/>
        <v>157.67896562598546</v>
      </c>
      <c r="BB7258" s="77">
        <f t="shared" si="3123"/>
        <v>150.41615135207408</v>
      </c>
      <c r="BC7258" s="77">
        <f t="shared" si="3137"/>
        <v>136.85298947752571</v>
      </c>
      <c r="BD7258" s="77">
        <f t="shared" si="3133"/>
        <v>158.5674193912748</v>
      </c>
      <c r="BE7258" s="77">
        <f t="shared" si="3131"/>
        <v>152.89867652036918</v>
      </c>
    </row>
    <row r="7259" spans="1:57" x14ac:dyDescent="0.45">
      <c r="A7259" s="6">
        <v>44147</v>
      </c>
      <c r="B7259" s="77">
        <v>262.08607000000001</v>
      </c>
      <c r="C7259" s="77">
        <v>2.4264999999999999</v>
      </c>
      <c r="D7259" s="77">
        <v>1.1494</v>
      </c>
      <c r="E7259" s="77">
        <v>329.09204999999997</v>
      </c>
      <c r="F7259" s="77">
        <v>6.7553999999999998</v>
      </c>
      <c r="G7259" s="77">
        <v>1.4993000000000001</v>
      </c>
      <c r="H7259" s="77">
        <v>262.94558999999998</v>
      </c>
      <c r="I7259" s="77">
        <v>2.4258000000000002</v>
      </c>
      <c r="J7259" s="77">
        <v>1.4033</v>
      </c>
      <c r="K7259" s="77">
        <v>247.83759000000001</v>
      </c>
      <c r="L7259" s="77">
        <v>2.4142999999999999</v>
      </c>
      <c r="M7259" s="77">
        <v>0.96889999999999998</v>
      </c>
      <c r="N7259" s="77">
        <v>176.75254000000001</v>
      </c>
      <c r="O7259" s="3">
        <v>0.5</v>
      </c>
      <c r="P7259" s="34">
        <v>0.82199999999999995</v>
      </c>
      <c r="Q7259" s="77">
        <v>0.96699999999999997</v>
      </c>
      <c r="R7259" s="77">
        <v>1.32</v>
      </c>
      <c r="S7259" s="77">
        <v>1.6459999999999999</v>
      </c>
      <c r="T7259" s="77">
        <v>1.4350000000000001</v>
      </c>
      <c r="U7259" s="77">
        <v>1.69</v>
      </c>
      <c r="V7259" s="77">
        <v>31</v>
      </c>
      <c r="W7259" s="77">
        <v>99.7</v>
      </c>
      <c r="Y7259" s="77">
        <f t="shared" si="3140"/>
        <v>1.18875</v>
      </c>
      <c r="Z7259" s="77">
        <f t="shared" si="3141"/>
        <v>0.57299999999999995</v>
      </c>
      <c r="AA7259" s="77">
        <f t="shared" si="3142"/>
        <v>0.6130000000000001</v>
      </c>
      <c r="AC7259" s="77">
        <f t="shared" si="3143"/>
        <v>4.8965902141495654E-4</v>
      </c>
      <c r="AD7259" s="77">
        <f t="shared" si="3150"/>
        <v>2.620860700000005</v>
      </c>
      <c r="AE7259" s="77">
        <f t="shared" si="3144"/>
        <v>1.4160444053996635E-3</v>
      </c>
      <c r="AF7259" s="77" t="e">
        <f t="shared" si="3150"/>
        <v>#VALUE!</v>
      </c>
      <c r="AG7259" s="77">
        <f t="shared" si="3145"/>
        <v>5.4185034816356392E-4</v>
      </c>
      <c r="AH7259" s="77" t="e">
        <f t="shared" si="3150"/>
        <v>#VALUE!</v>
      </c>
      <c r="AI7259" s="77">
        <f t="shared" si="3146"/>
        <v>4.6592519353438888E-4</v>
      </c>
      <c r="AJ7259" s="77" t="e">
        <f t="shared" si="3150"/>
        <v>#VALUE!</v>
      </c>
      <c r="AK7259" s="77">
        <f t="shared" si="3147"/>
        <v>1.3691645584179568E-5</v>
      </c>
      <c r="AL7259" s="77" t="e">
        <f t="shared" si="3148"/>
        <v>#VALUE!</v>
      </c>
      <c r="AN7259" s="77">
        <f t="shared" si="3126"/>
        <v>88.730488535281467</v>
      </c>
      <c r="AO7259" s="77">
        <f t="shared" si="3124"/>
        <v>91.14893229153482</v>
      </c>
      <c r="AP7259" s="77">
        <f t="shared" si="3138"/>
        <v>94.701951912453296</v>
      </c>
      <c r="AQ7259" s="77">
        <f t="shared" si="3134"/>
        <v>83.224694705028327</v>
      </c>
      <c r="AR7259" s="77">
        <f t="shared" si="3127"/>
        <v>89.954091209771576</v>
      </c>
      <c r="AT7259" s="80">
        <f t="shared" si="3128"/>
        <v>0.50916666666666666</v>
      </c>
      <c r="AU7259" s="80">
        <f t="shared" si="3125"/>
        <v>0.49132777777777764</v>
      </c>
      <c r="AV7259" s="80">
        <f t="shared" si="3139"/>
        <v>0.46072777777777818</v>
      </c>
      <c r="AW7259" s="80">
        <f t="shared" si="3135"/>
        <v>0.34172739726027401</v>
      </c>
      <c r="AX7259" s="80">
        <f t="shared" si="3129"/>
        <v>0.49008533623910328</v>
      </c>
      <c r="BA7259" s="77">
        <f t="shared" si="3130"/>
        <v>157.92798483891343</v>
      </c>
      <c r="BB7259" s="77">
        <f t="shared" si="3123"/>
        <v>150.54195102368527</v>
      </c>
      <c r="BC7259" s="77">
        <f t="shared" si="3137"/>
        <v>137.22126929674101</v>
      </c>
      <c r="BD7259" s="77">
        <f t="shared" si="3133"/>
        <v>158.40570086927835</v>
      </c>
      <c r="BE7259" s="77">
        <f t="shared" si="3131"/>
        <v>153.11168331675339</v>
      </c>
    </row>
    <row r="7260" spans="1:57" x14ac:dyDescent="0.45">
      <c r="A7260" s="6">
        <v>44148</v>
      </c>
      <c r="B7260" s="77">
        <v>262.14699000000002</v>
      </c>
      <c r="C7260" s="77">
        <v>2.4256000000000002</v>
      </c>
      <c r="D7260" s="77">
        <v>1.1416999999999999</v>
      </c>
      <c r="E7260" s="77">
        <v>329.5514</v>
      </c>
      <c r="F7260" s="77">
        <v>6.7542999999999997</v>
      </c>
      <c r="G7260" s="77">
        <v>1.4792000000000001</v>
      </c>
      <c r="H7260" s="77">
        <v>263.03737999999998</v>
      </c>
      <c r="I7260" s="77">
        <v>2.4258999999999999</v>
      </c>
      <c r="J7260" s="77">
        <v>1.3915999999999999</v>
      </c>
      <c r="K7260" s="77">
        <v>247.88383999999999</v>
      </c>
      <c r="L7260" s="77">
        <v>2.4119999999999999</v>
      </c>
      <c r="M7260" s="77">
        <v>0.96260000000000001</v>
      </c>
      <c r="N7260" s="77">
        <v>176.75505999999999</v>
      </c>
      <c r="O7260" s="3">
        <v>0.52</v>
      </c>
      <c r="P7260" s="34">
        <v>0.81699999999999995</v>
      </c>
      <c r="Q7260" s="77">
        <v>0.96</v>
      </c>
      <c r="R7260" s="77">
        <v>1.2969999999999999</v>
      </c>
      <c r="S7260" s="77">
        <v>1.627</v>
      </c>
      <c r="T7260" s="77">
        <v>1.425</v>
      </c>
      <c r="U7260" s="77">
        <v>1.6739999999999999</v>
      </c>
      <c r="V7260" s="77">
        <v>31</v>
      </c>
      <c r="W7260" s="77">
        <v>99.7</v>
      </c>
      <c r="Y7260" s="77">
        <f t="shared" si="3140"/>
        <v>1.1752499999999999</v>
      </c>
      <c r="Z7260" s="77">
        <f t="shared" si="3141"/>
        <v>0.55349999999999999</v>
      </c>
      <c r="AA7260" s="77">
        <f t="shared" si="3142"/>
        <v>0.6080000000000001</v>
      </c>
      <c r="AC7260" s="77">
        <f t="shared" si="3143"/>
        <v>2.3244272387312748E-4</v>
      </c>
      <c r="AD7260" s="77">
        <f t="shared" si="3150"/>
        <v>2.621469900000005</v>
      </c>
      <c r="AE7260" s="77">
        <f t="shared" si="3144"/>
        <v>1.3958100780617766E-3</v>
      </c>
      <c r="AF7260" s="77" t="e">
        <f t="shared" si="3150"/>
        <v>#VALUE!</v>
      </c>
      <c r="AG7260" s="77">
        <f t="shared" si="3145"/>
        <v>3.4908362600805098E-4</v>
      </c>
      <c r="AH7260" s="77" t="e">
        <f t="shared" si="3150"/>
        <v>#VALUE!</v>
      </c>
      <c r="AI7260" s="77">
        <f t="shared" si="3146"/>
        <v>1.8661414517451291E-4</v>
      </c>
      <c r="AJ7260" s="77" t="e">
        <f t="shared" si="3150"/>
        <v>#VALUE!</v>
      </c>
      <c r="AK7260" s="77">
        <f t="shared" si="3147"/>
        <v>1.425722085790504E-5</v>
      </c>
      <c r="AL7260" s="77" t="e">
        <f t="shared" si="3148"/>
        <v>#VALUE!</v>
      </c>
      <c r="AN7260" s="77">
        <f t="shared" si="3126"/>
        <v>88.532790332219307</v>
      </c>
      <c r="AO7260" s="77">
        <f t="shared" si="3124"/>
        <v>91.002161301330943</v>
      </c>
      <c r="AP7260" s="77">
        <f t="shared" si="3138"/>
        <v>94.632994845130455</v>
      </c>
      <c r="AQ7260" s="77">
        <f t="shared" si="3134"/>
        <v>83.304281440661981</v>
      </c>
      <c r="AR7260" s="77">
        <f t="shared" si="3127"/>
        <v>89.800441716848681</v>
      </c>
      <c r="AT7260" s="80">
        <f t="shared" si="3128"/>
        <v>0.51091666666666669</v>
      </c>
      <c r="AU7260" s="80">
        <f t="shared" si="3125"/>
        <v>0.49264444444444427</v>
      </c>
      <c r="AV7260" s="80">
        <f t="shared" si="3139"/>
        <v>0.46223055555555592</v>
      </c>
      <c r="AW7260" s="80">
        <f t="shared" si="3135"/>
        <v>0.34260684931506852</v>
      </c>
      <c r="AX7260" s="80">
        <f t="shared" si="3129"/>
        <v>0.49164387193856368</v>
      </c>
      <c r="BA7260" s="77">
        <f t="shared" si="3130"/>
        <v>158.25288811520807</v>
      </c>
      <c r="BB7260" s="77">
        <f t="shared" si="3123"/>
        <v>150.68057392556383</v>
      </c>
      <c r="BC7260" s="77">
        <f t="shared" si="3137"/>
        <v>137.59679552351756</v>
      </c>
      <c r="BD7260" s="77">
        <f t="shared" si="3133"/>
        <v>158.24568401154971</v>
      </c>
      <c r="BE7260" s="77">
        <f t="shared" si="3131"/>
        <v>153.37064415990827</v>
      </c>
    </row>
    <row r="7261" spans="1:57" x14ac:dyDescent="0.45">
      <c r="A7261" s="6">
        <v>44149</v>
      </c>
      <c r="B7261" s="77">
        <v>262.15528999999998</v>
      </c>
      <c r="C7261" s="77">
        <v>2.4228000000000001</v>
      </c>
      <c r="D7261" s="77">
        <v>1.1416999999999999</v>
      </c>
      <c r="E7261" s="77">
        <v>329.56671</v>
      </c>
      <c r="F7261" s="77">
        <v>6.7515000000000001</v>
      </c>
      <c r="G7261" s="77">
        <v>1.4792000000000001</v>
      </c>
      <c r="H7261" s="77">
        <v>263.04734000000002</v>
      </c>
      <c r="I7261" s="77">
        <v>2.4232</v>
      </c>
      <c r="J7261" s="77">
        <v>1.3915999999999999</v>
      </c>
      <c r="K7261" s="77">
        <v>247.89064999999999</v>
      </c>
      <c r="L7261" s="77">
        <v>2.4093</v>
      </c>
      <c r="M7261" s="77">
        <v>0.96260000000000001</v>
      </c>
      <c r="N7261" s="77">
        <v>176.75756999999999</v>
      </c>
      <c r="O7261" s="3">
        <v>0.52</v>
      </c>
      <c r="P7261" s="34">
        <v>0.81699999999999995</v>
      </c>
      <c r="Q7261" s="77">
        <v>0.96</v>
      </c>
      <c r="R7261" s="77">
        <v>1.2969999999999999</v>
      </c>
      <c r="S7261" s="77">
        <v>1.627</v>
      </c>
      <c r="T7261" s="77">
        <v>1.425</v>
      </c>
      <c r="U7261" s="77">
        <v>1.6739999999999999</v>
      </c>
      <c r="V7261" s="77">
        <v>31</v>
      </c>
      <c r="W7261" s="77">
        <v>99.7</v>
      </c>
      <c r="Y7261" s="77">
        <f t="shared" si="3140"/>
        <v>1.1752499999999999</v>
      </c>
      <c r="Z7261" s="77">
        <f t="shared" si="3141"/>
        <v>0.55349999999999999</v>
      </c>
      <c r="AA7261" s="77">
        <f t="shared" si="3142"/>
        <v>0.6080000000000001</v>
      </c>
      <c r="AC7261" s="77">
        <f t="shared" si="3143"/>
        <v>3.1661626173740132E-5</v>
      </c>
      <c r="AD7261" s="77">
        <f t="shared" si="3150"/>
        <v>2.6215529000000046</v>
      </c>
      <c r="AE7261" s="77">
        <f t="shared" si="3144"/>
        <v>4.6457092884422124E-5</v>
      </c>
      <c r="AF7261" s="77" t="e">
        <f t="shared" si="3150"/>
        <v>#VALUE!</v>
      </c>
      <c r="AG7261" s="77">
        <f t="shared" si="3145"/>
        <v>3.7865340660081515E-5</v>
      </c>
      <c r="AH7261" s="77" t="e">
        <f t="shared" si="3150"/>
        <v>#VALUE!</v>
      </c>
      <c r="AI7261" s="77">
        <f t="shared" si="3146"/>
        <v>2.7472545204965115E-5</v>
      </c>
      <c r="AJ7261" s="77" t="e">
        <f t="shared" si="3150"/>
        <v>#VALUE!</v>
      </c>
      <c r="AK7261" s="77">
        <f t="shared" si="3147"/>
        <v>1.4200442125966717E-5</v>
      </c>
      <c r="AL7261" s="77" t="e">
        <f t="shared" si="3148"/>
        <v>#VALUE!</v>
      </c>
      <c r="AN7261" s="77">
        <f t="shared" si="3126"/>
        <v>88.258656703244995</v>
      </c>
      <c r="AO7261" s="77">
        <f t="shared" si="3124"/>
        <v>90.855862222132501</v>
      </c>
      <c r="AP7261" s="77">
        <f t="shared" si="3138"/>
        <v>94.571342256314594</v>
      </c>
      <c r="AQ7261" s="77">
        <f t="shared" si="3134"/>
        <v>83.385258742744512</v>
      </c>
      <c r="AR7261" s="77">
        <f t="shared" si="3127"/>
        <v>89.606288149246524</v>
      </c>
      <c r="AT7261" s="80">
        <f t="shared" si="3128"/>
        <v>0.51283333333333336</v>
      </c>
      <c r="AU7261" s="80">
        <f t="shared" si="3125"/>
        <v>0.49396111111111102</v>
      </c>
      <c r="AV7261" s="80">
        <f t="shared" si="3139"/>
        <v>0.46365833333333367</v>
      </c>
      <c r="AW7261" s="80">
        <f t="shared" si="3135"/>
        <v>0.34348630136986308</v>
      </c>
      <c r="AX7261" s="80">
        <f t="shared" si="3129"/>
        <v>0.49328308945620591</v>
      </c>
      <c r="BA7261" s="77">
        <f t="shared" si="3130"/>
        <v>158.53722982613746</v>
      </c>
      <c r="BB7261" s="77">
        <f t="shared" si="3123"/>
        <v>150.8194523578108</v>
      </c>
      <c r="BC7261" s="77">
        <f t="shared" si="3137"/>
        <v>137.97755565094747</v>
      </c>
      <c r="BD7261" s="77">
        <f t="shared" si="3133"/>
        <v>158.08462074849814</v>
      </c>
      <c r="BE7261" s="77">
        <f t="shared" si="3131"/>
        <v>153.60821635281158</v>
      </c>
    </row>
    <row r="7262" spans="1:57" x14ac:dyDescent="0.45">
      <c r="A7262" s="6">
        <v>44150</v>
      </c>
      <c r="B7262" s="77">
        <v>262.16359999999997</v>
      </c>
      <c r="C7262" s="77">
        <v>2.4201000000000001</v>
      </c>
      <c r="D7262" s="77">
        <v>1.1416999999999999</v>
      </c>
      <c r="E7262" s="77">
        <v>329.58199000000002</v>
      </c>
      <c r="F7262" s="77">
        <v>6.7488000000000001</v>
      </c>
      <c r="G7262" s="77">
        <v>1.4792000000000001</v>
      </c>
      <c r="H7262" s="77">
        <v>263.0573</v>
      </c>
      <c r="I7262" s="77">
        <v>2.4205000000000001</v>
      </c>
      <c r="J7262" s="77">
        <v>1.3915999999999999</v>
      </c>
      <c r="K7262" s="77">
        <v>247.89747</v>
      </c>
      <c r="L7262" s="77">
        <v>2.4066000000000001</v>
      </c>
      <c r="M7262" s="77">
        <v>0.96260000000000001</v>
      </c>
      <c r="N7262" s="77">
        <v>176.76008999999999</v>
      </c>
      <c r="O7262" s="3">
        <v>0.52</v>
      </c>
      <c r="P7262" s="34">
        <v>0.81699999999999995</v>
      </c>
      <c r="Q7262" s="77">
        <v>0.96</v>
      </c>
      <c r="R7262" s="77">
        <v>1.2969999999999999</v>
      </c>
      <c r="S7262" s="77">
        <v>1.627</v>
      </c>
      <c r="T7262" s="77">
        <v>1.425</v>
      </c>
      <c r="U7262" s="77">
        <v>1.6739999999999999</v>
      </c>
      <c r="V7262" s="77">
        <v>31</v>
      </c>
      <c r="W7262" s="77">
        <v>99.7</v>
      </c>
      <c r="Y7262" s="77">
        <f t="shared" si="3140"/>
        <v>1.1752499999999999</v>
      </c>
      <c r="Z7262" s="77">
        <f t="shared" si="3141"/>
        <v>0.55349999999999999</v>
      </c>
      <c r="AA7262" s="77">
        <f t="shared" si="3142"/>
        <v>0.6080000000000001</v>
      </c>
      <c r="AC7262" s="77">
        <f t="shared" si="3143"/>
        <v>3.1698769076937694E-5</v>
      </c>
      <c r="AD7262" s="77">
        <f t="shared" si="3150"/>
        <v>2.6216360000000045</v>
      </c>
      <c r="AE7262" s="77">
        <f t="shared" si="3144"/>
        <v>4.6363906111901443E-5</v>
      </c>
      <c r="AF7262" s="77" t="e">
        <f t="shared" si="3150"/>
        <v>#VALUE!</v>
      </c>
      <c r="AG7262" s="77">
        <f t="shared" si="3145"/>
        <v>3.7863906930057922E-5</v>
      </c>
      <c r="AH7262" s="77" t="e">
        <f t="shared" si="3150"/>
        <v>#VALUE!</v>
      </c>
      <c r="AI7262" s="77">
        <f t="shared" si="3146"/>
        <v>2.7512130852835881E-5</v>
      </c>
      <c r="AJ7262" s="77" t="e">
        <f t="shared" si="3150"/>
        <v>#VALUE!</v>
      </c>
      <c r="AK7262" s="77">
        <f t="shared" si="3147"/>
        <v>1.4256815139557233E-5</v>
      </c>
      <c r="AL7262" s="77" t="e">
        <f t="shared" si="3148"/>
        <v>#VALUE!</v>
      </c>
      <c r="AN7262" s="77">
        <f t="shared" si="3126"/>
        <v>88.045607624749636</v>
      </c>
      <c r="AO7262" s="77">
        <f t="shared" si="3124"/>
        <v>90.71003278159796</v>
      </c>
      <c r="AP7262" s="77">
        <f t="shared" si="3138"/>
        <v>94.507785078795848</v>
      </c>
      <c r="AQ7262" s="77">
        <f t="shared" si="3134"/>
        <v>83.466393628655752</v>
      </c>
      <c r="AR7262" s="77">
        <f t="shared" si="3127"/>
        <v>89.445328956892112</v>
      </c>
      <c r="AT7262" s="80">
        <f t="shared" si="3128"/>
        <v>0.51428333333333343</v>
      </c>
      <c r="AU7262" s="80">
        <f t="shared" si="3125"/>
        <v>0.49527777777777765</v>
      </c>
      <c r="AV7262" s="80">
        <f t="shared" si="3139"/>
        <v>0.46506666666666702</v>
      </c>
      <c r="AW7262" s="80">
        <f t="shared" si="3135"/>
        <v>0.34438356164383566</v>
      </c>
      <c r="AX7262" s="80">
        <f t="shared" si="3129"/>
        <v>0.49466591946865923</v>
      </c>
      <c r="BA7262" s="77">
        <f t="shared" si="3130"/>
        <v>158.72176075339925</v>
      </c>
      <c r="BB7262" s="77">
        <f t="shared" ref="BB7262:BB7325" si="3151">100/AVERAGE(AA7173:AA7262)</f>
        <v>150.95858702762544</v>
      </c>
      <c r="BC7262" s="77">
        <f t="shared" si="3137"/>
        <v>138.33809831227515</v>
      </c>
      <c r="BD7262" s="77">
        <f t="shared" si="3133"/>
        <v>157.92388501410488</v>
      </c>
      <c r="BE7262" s="77">
        <f t="shared" si="3131"/>
        <v>153.78867414352155</v>
      </c>
    </row>
    <row r="7263" spans="1:57" x14ac:dyDescent="0.45">
      <c r="A7263" s="6">
        <v>44151</v>
      </c>
      <c r="B7263" s="77">
        <v>262.15096999999997</v>
      </c>
      <c r="C7263" s="77">
        <v>2.4213</v>
      </c>
      <c r="D7263" s="77">
        <v>1.1458999999999999</v>
      </c>
      <c r="E7263" s="77">
        <v>329.73692999999997</v>
      </c>
      <c r="F7263" s="77">
        <v>6.7466999999999997</v>
      </c>
      <c r="G7263" s="77">
        <v>1.4733000000000001</v>
      </c>
      <c r="H7263" s="77">
        <v>263.09300000000002</v>
      </c>
      <c r="I7263" s="77">
        <v>2.4209000000000001</v>
      </c>
      <c r="J7263" s="77">
        <v>1.3884000000000001</v>
      </c>
      <c r="K7263" s="77">
        <v>247.86366000000001</v>
      </c>
      <c r="L7263" s="77">
        <v>2.4058999999999999</v>
      </c>
      <c r="M7263" s="77">
        <v>0.96960000000000002</v>
      </c>
      <c r="N7263" s="77">
        <v>176.76250999999999</v>
      </c>
      <c r="O7263" s="3">
        <v>0.5</v>
      </c>
      <c r="P7263" s="34">
        <v>0.82299999999999995</v>
      </c>
      <c r="Q7263" s="77">
        <v>0.96699999999999997</v>
      </c>
      <c r="R7263" s="77">
        <v>1.2949999999999999</v>
      </c>
      <c r="S7263" s="77">
        <v>1.62</v>
      </c>
      <c r="T7263" s="77">
        <v>1.429</v>
      </c>
      <c r="U7263" s="77">
        <v>1.679</v>
      </c>
      <c r="V7263" s="77">
        <v>31</v>
      </c>
      <c r="W7263" s="77">
        <v>99.7</v>
      </c>
      <c r="Y7263" s="77">
        <f t="shared" si="3140"/>
        <v>1.17625</v>
      </c>
      <c r="Z7263" s="77">
        <f t="shared" si="3141"/>
        <v>0.56000000000000005</v>
      </c>
      <c r="AA7263" s="77">
        <f t="shared" si="3142"/>
        <v>0.60600000000000009</v>
      </c>
      <c r="AC7263" s="77">
        <f t="shared" si="3143"/>
        <v>-4.8176024436630271E-5</v>
      </c>
      <c r="AD7263" s="77">
        <f t="shared" si="3150"/>
        <v>2.6215097000000047</v>
      </c>
      <c r="AE7263" s="77">
        <f t="shared" si="3144"/>
        <v>4.7011063923707574E-4</v>
      </c>
      <c r="AF7263" s="77" t="e">
        <f t="shared" si="3150"/>
        <v>#VALUE!</v>
      </c>
      <c r="AG7263" s="77">
        <f t="shared" si="3145"/>
        <v>1.3571187722227762E-4</v>
      </c>
      <c r="AH7263" s="77" t="e">
        <f t="shared" si="3150"/>
        <v>#VALUE!</v>
      </c>
      <c r="AI7263" s="77">
        <f t="shared" si="3146"/>
        <v>-1.3638703129958962E-4</v>
      </c>
      <c r="AJ7263" s="77" t="e">
        <f t="shared" si="3150"/>
        <v>#VALUE!</v>
      </c>
      <c r="AK7263" s="77">
        <f t="shared" si="3147"/>
        <v>1.3690873318816799E-5</v>
      </c>
      <c r="AL7263" s="77" t="e">
        <f t="shared" si="3148"/>
        <v>#VALUE!</v>
      </c>
      <c r="AN7263" s="77">
        <f t="shared" si="3126"/>
        <v>87.831013130736466</v>
      </c>
      <c r="AO7263" s="77">
        <f t="shared" ref="AO7263:AO7326" si="3152">100/AVERAGE(Y7174:Y7263)</f>
        <v>90.538249895629534</v>
      </c>
      <c r="AP7263" s="77">
        <f t="shared" si="3138"/>
        <v>94.438119422248562</v>
      </c>
      <c r="AQ7263" s="77">
        <f t="shared" si="3134"/>
        <v>83.547495320481929</v>
      </c>
      <c r="AR7263" s="77">
        <f t="shared" si="3127"/>
        <v>89.275614114992848</v>
      </c>
      <c r="AT7263" s="80">
        <f t="shared" si="3128"/>
        <v>0.51595000000000002</v>
      </c>
      <c r="AU7263" s="80">
        <f t="shared" ref="AU7263:AU7326" si="3153">AVERAGE(Z7174:Z7263)</f>
        <v>0.49682222222222222</v>
      </c>
      <c r="AV7263" s="80">
        <f t="shared" si="3139"/>
        <v>0.46651666666666697</v>
      </c>
      <c r="AW7263" s="80">
        <f t="shared" si="3135"/>
        <v>0.34535890410958914</v>
      </c>
      <c r="AX7263" s="80">
        <f t="shared" si="3129"/>
        <v>0.49623828352013288</v>
      </c>
      <c r="BA7263" s="77">
        <f t="shared" si="3130"/>
        <v>158.92355776871321</v>
      </c>
      <c r="BB7263" s="77">
        <f t="shared" si="3151"/>
        <v>151.09797864481905</v>
      </c>
      <c r="BC7263" s="77">
        <f t="shared" si="3137"/>
        <v>138.67488443759629</v>
      </c>
      <c r="BD7263" s="77">
        <f t="shared" si="3133"/>
        <v>157.76483962015405</v>
      </c>
      <c r="BE7263" s="77">
        <f t="shared" si="3131"/>
        <v>153.97545718301888</v>
      </c>
    </row>
    <row r="7264" spans="1:57" x14ac:dyDescent="0.45">
      <c r="A7264" s="6">
        <v>44152</v>
      </c>
      <c r="B7264" s="77">
        <v>262.20033000000001</v>
      </c>
      <c r="C7264" s="77">
        <v>2.4192</v>
      </c>
      <c r="D7264" s="77">
        <v>1.1395999999999999</v>
      </c>
      <c r="E7264" s="77">
        <v>329.73227000000003</v>
      </c>
      <c r="F7264" s="77">
        <v>6.7641999999999998</v>
      </c>
      <c r="G7264" s="77">
        <v>1.4756</v>
      </c>
      <c r="H7264" s="77">
        <v>263.14118000000002</v>
      </c>
      <c r="I7264" s="77">
        <v>2.4192999999999998</v>
      </c>
      <c r="J7264" s="77">
        <v>1.3827</v>
      </c>
      <c r="K7264" s="77">
        <v>247.90512000000001</v>
      </c>
      <c r="L7264" s="77">
        <v>2.4033000000000002</v>
      </c>
      <c r="M7264" s="77">
        <v>0.96419999999999995</v>
      </c>
      <c r="N7264" s="77">
        <v>176.76489000000001</v>
      </c>
      <c r="O7264" s="3">
        <v>0.49</v>
      </c>
      <c r="P7264" s="34">
        <v>0.82299999999999995</v>
      </c>
      <c r="Q7264" s="77">
        <v>0.96</v>
      </c>
      <c r="R7264" s="77">
        <v>1.2949999999999999</v>
      </c>
      <c r="S7264" s="77">
        <v>1.6220000000000001</v>
      </c>
      <c r="T7264" s="77">
        <v>1.4279999999999999</v>
      </c>
      <c r="U7264" s="77">
        <v>1.6679999999999999</v>
      </c>
      <c r="V7264" s="77">
        <v>31</v>
      </c>
      <c r="W7264" s="77">
        <v>99.7</v>
      </c>
      <c r="Y7264" s="77">
        <f t="shared" si="3140"/>
        <v>1.175</v>
      </c>
      <c r="Z7264" s="77">
        <f t="shared" si="3141"/>
        <v>0.56600000000000006</v>
      </c>
      <c r="AA7264" s="77">
        <f t="shared" si="3142"/>
        <v>0.60499999999999998</v>
      </c>
      <c r="AC7264" s="77">
        <f t="shared" si="3143"/>
        <v>1.8828845073515232E-4</v>
      </c>
      <c r="AD7264" s="77">
        <f t="shared" si="3150"/>
        <v>2.6220033000000047</v>
      </c>
      <c r="AE7264" s="77">
        <f t="shared" si="3144"/>
        <v>-1.4132478275752369E-5</v>
      </c>
      <c r="AF7264" s="77" t="e">
        <f t="shared" si="3150"/>
        <v>#VALUE!</v>
      </c>
      <c r="AG7264" s="77">
        <f t="shared" si="3145"/>
        <v>1.8312915965079668E-4</v>
      </c>
      <c r="AH7264" s="77" t="e">
        <f t="shared" si="3150"/>
        <v>#VALUE!</v>
      </c>
      <c r="AI7264" s="77">
        <f t="shared" si="3146"/>
        <v>1.6726937704381051E-4</v>
      </c>
      <c r="AJ7264" s="77" t="e">
        <f t="shared" si="3150"/>
        <v>#VALUE!</v>
      </c>
      <c r="AK7264" s="77">
        <f t="shared" si="3147"/>
        <v>1.346439355276452E-5</v>
      </c>
      <c r="AL7264" s="77" t="e">
        <f t="shared" si="3148"/>
        <v>#VALUE!</v>
      </c>
      <c r="AN7264" s="77">
        <f t="shared" si="3126"/>
        <v>87.620660951852457</v>
      </c>
      <c r="AO7264" s="77">
        <f t="shared" si="3152"/>
        <v>90.368023776831166</v>
      </c>
      <c r="AP7264" s="77">
        <f t="shared" si="3138"/>
        <v>94.364351245085174</v>
      </c>
      <c r="AQ7264" s="77">
        <f t="shared" si="3134"/>
        <v>83.627988340196396</v>
      </c>
      <c r="AR7264" s="77">
        <f t="shared" si="3127"/>
        <v>89.108050734484934</v>
      </c>
      <c r="AT7264" s="80">
        <f t="shared" si="3128"/>
        <v>0.51781666666666681</v>
      </c>
      <c r="AU7264" s="80">
        <f t="shared" si="3153"/>
        <v>0.49837777777777775</v>
      </c>
      <c r="AV7264" s="80">
        <f t="shared" si="3139"/>
        <v>0.46807222222222256</v>
      </c>
      <c r="AW7264" s="80">
        <f t="shared" si="3135"/>
        <v>0.3463301369863015</v>
      </c>
      <c r="AX7264" s="80">
        <f t="shared" si="3129"/>
        <v>0.49793697592361991</v>
      </c>
      <c r="BA7264" s="77">
        <f t="shared" si="3130"/>
        <v>159.13430935709735</v>
      </c>
      <c r="BB7264" s="77">
        <f t="shared" si="3151"/>
        <v>151.21984004301368</v>
      </c>
      <c r="BC7264" s="77">
        <f t="shared" si="3137"/>
        <v>139.00043244578981</v>
      </c>
      <c r="BD7264" s="77">
        <f t="shared" si="3133"/>
        <v>157.60067012668495</v>
      </c>
      <c r="BE7264" s="77">
        <f t="shared" si="3131"/>
        <v>154.16057818215023</v>
      </c>
    </row>
    <row r="7265" spans="1:57" x14ac:dyDescent="0.45">
      <c r="A7265" s="6">
        <v>44153</v>
      </c>
      <c r="B7265" s="77">
        <v>262.31342999999998</v>
      </c>
      <c r="C7265" s="77">
        <v>2.4182000000000001</v>
      </c>
      <c r="D7265" s="77">
        <v>1.1234</v>
      </c>
      <c r="E7265" s="77">
        <v>330.11973999999998</v>
      </c>
      <c r="F7265" s="77">
        <v>6.7633000000000001</v>
      </c>
      <c r="G7265" s="77">
        <v>1.4589000000000001</v>
      </c>
      <c r="H7265" s="77">
        <v>263.26916999999997</v>
      </c>
      <c r="I7265" s="77">
        <v>2.4198</v>
      </c>
      <c r="J7265" s="77">
        <v>1.3653</v>
      </c>
      <c r="K7265" s="77">
        <v>247.99212</v>
      </c>
      <c r="L7265" s="77">
        <v>2.4011</v>
      </c>
      <c r="M7265" s="77">
        <v>0.95069999999999999</v>
      </c>
      <c r="N7265" s="77">
        <v>176.76721000000001</v>
      </c>
      <c r="O7265" s="3">
        <v>0.48</v>
      </c>
      <c r="P7265" s="34">
        <v>0.81699999999999995</v>
      </c>
      <c r="Q7265" s="77">
        <v>0.94499999999999995</v>
      </c>
      <c r="R7265" s="77">
        <v>1.282</v>
      </c>
      <c r="S7265" s="77">
        <v>1.6040000000000001</v>
      </c>
      <c r="T7265" s="77">
        <v>1.4119999999999999</v>
      </c>
      <c r="U7265" s="77">
        <v>1.6459999999999999</v>
      </c>
      <c r="V7265" s="77">
        <v>31</v>
      </c>
      <c r="W7265" s="77">
        <v>99.7</v>
      </c>
      <c r="Y7265" s="77">
        <f t="shared" si="3140"/>
        <v>1.1619999999999999</v>
      </c>
      <c r="Z7265" s="77">
        <f t="shared" si="3141"/>
        <v>0.56200000000000006</v>
      </c>
      <c r="AA7265" s="77">
        <f t="shared" si="3142"/>
        <v>0.59499999999999997</v>
      </c>
      <c r="AC7265" s="77">
        <f t="shared" si="3143"/>
        <v>4.3134957152779485E-4</v>
      </c>
      <c r="AD7265" s="77">
        <f t="shared" si="3150"/>
        <v>2.6231343000000042</v>
      </c>
      <c r="AE7265" s="77">
        <f t="shared" si="3144"/>
        <v>1.1751048813024578E-3</v>
      </c>
      <c r="AF7265" s="77" t="e">
        <f t="shared" si="3150"/>
        <v>#VALUE!</v>
      </c>
      <c r="AG7265" s="77">
        <f t="shared" si="3145"/>
        <v>4.8639289373086925E-4</v>
      </c>
      <c r="AH7265" s="77" t="e">
        <f t="shared" si="3150"/>
        <v>#VALUE!</v>
      </c>
      <c r="AI7265" s="77">
        <f t="shared" si="3146"/>
        <v>3.5094071473795729E-4</v>
      </c>
      <c r="AJ7265" s="77" t="e">
        <f t="shared" si="3150"/>
        <v>#VALUE!</v>
      </c>
      <c r="AK7265" s="77">
        <f t="shared" si="3147"/>
        <v>1.3124778342588073E-5</v>
      </c>
      <c r="AL7265" s="77" t="e">
        <f t="shared" si="3148"/>
        <v>#VALUE!</v>
      </c>
      <c r="AN7265" s="77">
        <f t="shared" si="3126"/>
        <v>87.39285272119497</v>
      </c>
      <c r="AO7265" s="77">
        <f t="shared" si="3152"/>
        <v>90.222850440588246</v>
      </c>
      <c r="AP7265" s="77">
        <f t="shared" si="3138"/>
        <v>94.287981687178643</v>
      </c>
      <c r="AQ7265" s="77">
        <f t="shared" si="3134"/>
        <v>83.703405581985251</v>
      </c>
      <c r="AR7265" s="77">
        <f t="shared" si="3127"/>
        <v>88.937212997335919</v>
      </c>
      <c r="AT7265" s="80">
        <f t="shared" si="3128"/>
        <v>0.52088333333333348</v>
      </c>
      <c r="AU7265" s="80">
        <f t="shared" si="3153"/>
        <v>0.49973333333333331</v>
      </c>
      <c r="AV7265" s="80">
        <f t="shared" si="3139"/>
        <v>0.46955833333333363</v>
      </c>
      <c r="AW7265" s="80">
        <f t="shared" si="3135"/>
        <v>0.3474000000000001</v>
      </c>
      <c r="AX7265" s="80">
        <f t="shared" si="3129"/>
        <v>0.50023068181818198</v>
      </c>
      <c r="BA7265" s="77">
        <f t="shared" si="3130"/>
        <v>159.37948254794662</v>
      </c>
      <c r="BB7265" s="77">
        <f t="shared" si="3151"/>
        <v>151.34698819493497</v>
      </c>
      <c r="BC7265" s="77">
        <f t="shared" si="3137"/>
        <v>139.33074797389867</v>
      </c>
      <c r="BD7265" s="77">
        <f t="shared" si="3133"/>
        <v>157.44838712460415</v>
      </c>
      <c r="BE7265" s="77">
        <f t="shared" si="3131"/>
        <v>154.36710685414863</v>
      </c>
    </row>
    <row r="7266" spans="1:57" x14ac:dyDescent="0.45">
      <c r="A7266" s="6">
        <v>44154</v>
      </c>
      <c r="B7266" s="77">
        <v>262.27888999999999</v>
      </c>
      <c r="C7266" s="77">
        <v>2.4171</v>
      </c>
      <c r="D7266" s="77">
        <v>1.1302000000000001</v>
      </c>
      <c r="E7266" s="77">
        <v>329.83022</v>
      </c>
      <c r="F7266" s="77">
        <v>6.7595999999999998</v>
      </c>
      <c r="G7266" s="77">
        <v>1.4726999999999999</v>
      </c>
      <c r="H7266" s="77">
        <v>263.2713</v>
      </c>
      <c r="I7266" s="77">
        <v>2.4171</v>
      </c>
      <c r="J7266" s="77">
        <v>1.3665</v>
      </c>
      <c r="K7266" s="77">
        <v>247.93801999999999</v>
      </c>
      <c r="L7266" s="77">
        <v>2.3982999999999999</v>
      </c>
      <c r="M7266" s="77">
        <v>0.96079999999999999</v>
      </c>
      <c r="N7266" s="77">
        <v>176.76963000000001</v>
      </c>
      <c r="O7266" s="3">
        <v>0.5</v>
      </c>
      <c r="P7266" s="34">
        <v>0.82199999999999995</v>
      </c>
      <c r="Q7266" s="77">
        <v>0.95699999999999996</v>
      </c>
      <c r="R7266" s="77">
        <v>1.3</v>
      </c>
      <c r="S7266" s="77">
        <v>1.617</v>
      </c>
      <c r="T7266" s="77">
        <v>1.41</v>
      </c>
      <c r="U7266" s="77">
        <v>1.6459999999999999</v>
      </c>
      <c r="V7266" s="77">
        <v>31</v>
      </c>
      <c r="W7266" s="77">
        <v>99.7</v>
      </c>
      <c r="Y7266" s="77">
        <f t="shared" si="3140"/>
        <v>1.1739999999999999</v>
      </c>
      <c r="Z7266" s="77">
        <f t="shared" si="3141"/>
        <v>0.5585</v>
      </c>
      <c r="AA7266" s="77">
        <f t="shared" si="3142"/>
        <v>0.58799999999999997</v>
      </c>
      <c r="AC7266" s="77">
        <f t="shared" si="3143"/>
        <v>-1.3167453911910876E-4</v>
      </c>
      <c r="AD7266" s="77">
        <f t="shared" si="3150"/>
        <v>2.6227889000000042</v>
      </c>
      <c r="AE7266" s="77">
        <f t="shared" si="3144"/>
        <v>-8.7701510972948427E-4</v>
      </c>
      <c r="AF7266" s="77" t="e">
        <f t="shared" si="3150"/>
        <v>#VALUE!</v>
      </c>
      <c r="AG7266" s="77">
        <f t="shared" si="3145"/>
        <v>8.0905789312524234E-6</v>
      </c>
      <c r="AH7266" s="77" t="e">
        <f t="shared" si="3150"/>
        <v>#VALUE!</v>
      </c>
      <c r="AI7266" s="77">
        <f t="shared" si="3146"/>
        <v>-2.1815209289721693E-4</v>
      </c>
      <c r="AJ7266" s="77" t="e">
        <f t="shared" si="3150"/>
        <v>#VALUE!</v>
      </c>
      <c r="AK7266" s="77">
        <f t="shared" si="3147"/>
        <v>1.3690321864601174E-5</v>
      </c>
      <c r="AL7266" s="77" t="e">
        <f t="shared" si="3148"/>
        <v>#VALUE!</v>
      </c>
      <c r="AN7266" s="77">
        <f t="shared" si="3126"/>
        <v>87.189659306406284</v>
      </c>
      <c r="AO7266" s="77">
        <f t="shared" si="3152"/>
        <v>90.101589542208842</v>
      </c>
      <c r="AP7266" s="77">
        <f t="shared" si="3138"/>
        <v>94.20581877940657</v>
      </c>
      <c r="AQ7266" s="77">
        <f t="shared" si="3134"/>
        <v>83.769056743208296</v>
      </c>
      <c r="AR7266" s="77">
        <f t="shared" si="3127"/>
        <v>88.785089182343469</v>
      </c>
      <c r="AT7266" s="80">
        <f t="shared" si="3128"/>
        <v>0.5235833333333334</v>
      </c>
      <c r="AU7266" s="80">
        <f t="shared" si="3153"/>
        <v>0.50105</v>
      </c>
      <c r="AV7266" s="80">
        <f t="shared" si="3139"/>
        <v>0.47095000000000042</v>
      </c>
      <c r="AW7266" s="80">
        <f t="shared" si="3135"/>
        <v>0.34845753424657544</v>
      </c>
      <c r="AX7266" s="80">
        <f t="shared" si="3129"/>
        <v>0.5023003424657535</v>
      </c>
      <c r="BA7266" s="77">
        <f t="shared" si="3130"/>
        <v>159.701889805696</v>
      </c>
      <c r="BB7266" s="77">
        <f t="shared" si="3151"/>
        <v>151.48709834879065</v>
      </c>
      <c r="BC7266" s="77">
        <f t="shared" si="3137"/>
        <v>139.67022308438408</v>
      </c>
      <c r="BD7266" s="77">
        <f t="shared" si="3133"/>
        <v>157.30860068612401</v>
      </c>
      <c r="BE7266" s="77">
        <f t="shared" si="3131"/>
        <v>154.62111535001691</v>
      </c>
    </row>
    <row r="7267" spans="1:57" x14ac:dyDescent="0.45">
      <c r="A7267" s="6">
        <v>44155</v>
      </c>
      <c r="B7267" s="77">
        <v>262.26675999999998</v>
      </c>
      <c r="C7267" s="77">
        <v>2.4157999999999999</v>
      </c>
      <c r="D7267" s="77">
        <v>1.1338999999999999</v>
      </c>
      <c r="E7267" s="77">
        <v>329.91268000000002</v>
      </c>
      <c r="F7267" s="77">
        <v>6.7653999999999996</v>
      </c>
      <c r="G7267" s="77">
        <v>1.4708000000000001</v>
      </c>
      <c r="H7267" s="77">
        <v>263.29473999999999</v>
      </c>
      <c r="I7267" s="77">
        <v>2.4157999999999999</v>
      </c>
      <c r="J7267" s="77">
        <v>1.3648</v>
      </c>
      <c r="K7267" s="77">
        <v>247.91550000000001</v>
      </c>
      <c r="L7267" s="77">
        <v>2.3965000000000001</v>
      </c>
      <c r="M7267" s="77">
        <v>0.96579999999999999</v>
      </c>
      <c r="N7267" s="77">
        <v>176.77196000000001</v>
      </c>
      <c r="O7267" s="3">
        <v>0.48</v>
      </c>
      <c r="P7267" s="34">
        <v>0.82599999999999996</v>
      </c>
      <c r="Q7267" s="77">
        <v>0.96699999999999997</v>
      </c>
      <c r="R7267" s="77">
        <v>1.302</v>
      </c>
      <c r="S7267" s="77">
        <v>1.6120000000000001</v>
      </c>
      <c r="T7267" s="77">
        <v>1.405</v>
      </c>
      <c r="U7267" s="77">
        <v>1.649</v>
      </c>
      <c r="V7267" s="77">
        <v>31</v>
      </c>
      <c r="W7267" s="77">
        <v>99.7</v>
      </c>
      <c r="Y7267" s="77">
        <f t="shared" si="3140"/>
        <v>1.17675</v>
      </c>
      <c r="Z7267" s="77">
        <f t="shared" si="3141"/>
        <v>0.56600000000000006</v>
      </c>
      <c r="AA7267" s="77">
        <f t="shared" si="3142"/>
        <v>0.57900000000000007</v>
      </c>
      <c r="AC7267" s="77">
        <f t="shared" si="3143"/>
        <v>-4.6248480005450787E-5</v>
      </c>
      <c r="AD7267" s="77">
        <f t="shared" si="3150"/>
        <v>2.6226676000000042</v>
      </c>
      <c r="AE7267" s="77">
        <f t="shared" si="3144"/>
        <v>2.5000741290481798E-4</v>
      </c>
      <c r="AF7267" s="77" t="e">
        <f t="shared" si="3150"/>
        <v>#VALUE!</v>
      </c>
      <c r="AG7267" s="77">
        <f t="shared" si="3145"/>
        <v>8.9033631846646699E-5</v>
      </c>
      <c r="AH7267" s="77" t="e">
        <f t="shared" si="3150"/>
        <v>#VALUE!</v>
      </c>
      <c r="AI7267" s="77">
        <f t="shared" si="3146"/>
        <v>-9.0829151575766431E-5</v>
      </c>
      <c r="AJ7267" s="77" t="e">
        <f t="shared" si="3150"/>
        <v>#VALUE!</v>
      </c>
      <c r="AK7267" s="77">
        <f t="shared" si="3147"/>
        <v>1.3180997210815448E-5</v>
      </c>
      <c r="AL7267" s="77" t="e">
        <f t="shared" si="3148"/>
        <v>#VALUE!</v>
      </c>
      <c r="AN7267" s="77">
        <f t="shared" ref="AN7267:AN7330" si="3154">100/AVERAGE(Y7238:Y7267)</f>
        <v>87.056194773726446</v>
      </c>
      <c r="AO7267" s="77">
        <f t="shared" si="3152"/>
        <v>89.978180291279358</v>
      </c>
      <c r="AP7267" s="77">
        <f t="shared" si="3138"/>
        <v>94.12244545800371</v>
      </c>
      <c r="AQ7267" s="77">
        <f t="shared" si="3134"/>
        <v>83.838036398340975</v>
      </c>
      <c r="AR7267" s="77">
        <f t="shared" ref="AR7267:AR7330" si="3155">(AN7267*12+AO7267*6+AP7267*3+AQ7267*1)/(NOT(ISBLANK(AN7267)) * 12+NOT(ISBLANK(AO7267)) * 6 + NOT(ISBLANK(AP7267)) * 3 + NOT(ISBLANK(AQ7267)) * 1)</f>
        <v>88.670399627488436</v>
      </c>
      <c r="AT7267" s="80">
        <f t="shared" ref="AT7267:AT7330" si="3156">AVERAGE(Z7238:Z7267)</f>
        <v>0.52595000000000025</v>
      </c>
      <c r="AU7267" s="80">
        <f t="shared" si="3153"/>
        <v>0.50245000000000006</v>
      </c>
      <c r="AV7267" s="80">
        <f t="shared" si="3139"/>
        <v>0.47154722222222262</v>
      </c>
      <c r="AW7267" s="80">
        <f t="shared" si="3135"/>
        <v>0.34949041095890426</v>
      </c>
      <c r="AX7267" s="80">
        <f t="shared" ref="AX7267:AX7330" si="3157">(AT7267*12+AU7267*6+AV7267*3+AW7267*1)/(NOT(ISBLANK(AT7267)) * 12+NOT(ISBLANK(AU7267)) * 6 + NOT(ISBLANK(AV7267)) * 3 + NOT(ISBLANK(AW7267)) * 1)</f>
        <v>0.50410145807388984</v>
      </c>
      <c r="BA7267" s="77">
        <f t="shared" ref="BA7267:BA7330" si="3158">100/AVERAGE(AA7238:AA7267)</f>
        <v>160.1794009290405</v>
      </c>
      <c r="BB7267" s="77">
        <f t="shared" si="3151"/>
        <v>151.65046253391077</v>
      </c>
      <c r="BC7267" s="77">
        <f t="shared" si="3137"/>
        <v>140.02115875287819</v>
      </c>
      <c r="BD7267" s="77">
        <f t="shared" si="3133"/>
        <v>157.16838547161274</v>
      </c>
      <c r="BE7267" s="77">
        <f t="shared" ref="BE7267:BE7330" si="3159">(BA7267*12+BB7267*6+BC7267*3+BD7267*1)/(NOT(ISBLANK(BA7267)) * 12+NOT(ISBLANK(BB7267)) * 6 + NOT(ISBLANK(BC7267)) * 3 + NOT(ISBLANK(BD7267)) * 1)</f>
        <v>154.96761127646351</v>
      </c>
    </row>
    <row r="7268" spans="1:57" x14ac:dyDescent="0.45">
      <c r="A7268" s="6">
        <v>44156</v>
      </c>
      <c r="B7268" s="77">
        <v>262.27503000000002</v>
      </c>
      <c r="C7268" s="77">
        <v>2.4131</v>
      </c>
      <c r="D7268" s="77">
        <v>1.1338999999999999</v>
      </c>
      <c r="E7268" s="77">
        <v>329.92788999999999</v>
      </c>
      <c r="F7268" s="77">
        <v>6.7626999999999997</v>
      </c>
      <c r="G7268" s="77">
        <v>1.4708000000000001</v>
      </c>
      <c r="H7268" s="77">
        <v>263.30452000000002</v>
      </c>
      <c r="I7268" s="77">
        <v>2.4131</v>
      </c>
      <c r="J7268" s="77">
        <v>1.3648</v>
      </c>
      <c r="K7268" s="77">
        <v>247.92234999999999</v>
      </c>
      <c r="L7268" s="77">
        <v>2.3938000000000001</v>
      </c>
      <c r="M7268" s="77">
        <v>0.96579999999999999</v>
      </c>
      <c r="N7268" s="77">
        <v>176.77428</v>
      </c>
      <c r="O7268" s="3">
        <v>0.48</v>
      </c>
      <c r="P7268" s="34">
        <v>0.82599999999999996</v>
      </c>
      <c r="Q7268" s="77">
        <v>0.96699999999999997</v>
      </c>
      <c r="R7268" s="77">
        <v>1.302</v>
      </c>
      <c r="S7268" s="77">
        <v>1.6120000000000001</v>
      </c>
      <c r="T7268" s="77">
        <v>1.405</v>
      </c>
      <c r="U7268" s="77">
        <v>1.649</v>
      </c>
      <c r="V7268" s="77">
        <v>31</v>
      </c>
      <c r="W7268" s="77">
        <v>99.7</v>
      </c>
      <c r="Y7268" s="77">
        <f t="shared" si="3140"/>
        <v>1.17675</v>
      </c>
      <c r="Z7268" s="77">
        <f t="shared" si="3141"/>
        <v>0.56600000000000006</v>
      </c>
      <c r="AA7268" s="77">
        <f t="shared" si="3142"/>
        <v>0.57900000000000007</v>
      </c>
      <c r="AC7268" s="77">
        <f t="shared" si="3143"/>
        <v>3.1532779830811819E-5</v>
      </c>
      <c r="AD7268" s="77">
        <f t="shared" si="3150"/>
        <v>2.6227503000000043</v>
      </c>
      <c r="AE7268" s="77">
        <f t="shared" si="3144"/>
        <v>4.6103108252593117E-5</v>
      </c>
      <c r="AF7268" s="77" t="e">
        <f t="shared" si="3150"/>
        <v>#VALUE!</v>
      </c>
      <c r="AG7268" s="77">
        <f t="shared" si="3145"/>
        <v>3.7144684318590748E-5</v>
      </c>
      <c r="AH7268" s="77" t="e">
        <f t="shared" si="3150"/>
        <v>#VALUE!</v>
      </c>
      <c r="AI7268" s="77">
        <f t="shared" si="3146"/>
        <v>2.7630382126053732E-5</v>
      </c>
      <c r="AJ7268" s="77" t="e">
        <f t="shared" si="3150"/>
        <v>#VALUE!</v>
      </c>
      <c r="AK7268" s="77">
        <f t="shared" si="3147"/>
        <v>1.3124253416707532E-5</v>
      </c>
      <c r="AL7268" s="77" t="e">
        <f t="shared" si="3148"/>
        <v>#VALUE!</v>
      </c>
      <c r="AN7268" s="77">
        <f t="shared" si="3154"/>
        <v>86.893555394641567</v>
      </c>
      <c r="AO7268" s="77">
        <f t="shared" si="3152"/>
        <v>89.855108637322303</v>
      </c>
      <c r="AP7268" s="77">
        <f t="shared" si="3138"/>
        <v>94.030254234299832</v>
      </c>
      <c r="AQ7268" s="77">
        <f t="shared" si="3134"/>
        <v>83.907322638023274</v>
      </c>
      <c r="AR7268" s="77">
        <f t="shared" si="3155"/>
        <v>88.538700086388886</v>
      </c>
      <c r="AT7268" s="80">
        <f t="shared" si="3156"/>
        <v>0.5287333333333335</v>
      </c>
      <c r="AU7268" s="80">
        <f t="shared" si="3153"/>
        <v>0.50385000000000002</v>
      </c>
      <c r="AV7268" s="80">
        <f t="shared" si="3139"/>
        <v>0.47218611111111158</v>
      </c>
      <c r="AW7268" s="80">
        <f t="shared" si="3135"/>
        <v>0.35052328767123303</v>
      </c>
      <c r="AX7268" s="80">
        <f t="shared" si="3157"/>
        <v>0.50613552822748042</v>
      </c>
      <c r="BA7268" s="77">
        <f t="shared" si="3158"/>
        <v>160.62536809980185</v>
      </c>
      <c r="BB7268" s="77">
        <f t="shared" si="3151"/>
        <v>151.81417944436012</v>
      </c>
      <c r="BC7268" s="77">
        <f t="shared" si="3137"/>
        <v>140.36072706856621</v>
      </c>
      <c r="BD7268" s="77">
        <f t="shared" si="3133"/>
        <v>157.03247345505852</v>
      </c>
      <c r="BE7268" s="77">
        <f t="shared" si="3159"/>
        <v>155.29564311475181</v>
      </c>
    </row>
    <row r="7269" spans="1:57" x14ac:dyDescent="0.45">
      <c r="A7269" s="6">
        <v>44157</v>
      </c>
      <c r="B7269" s="77">
        <v>262.28329000000002</v>
      </c>
      <c r="C7269" s="77">
        <v>2.4104000000000001</v>
      </c>
      <c r="D7269" s="77">
        <v>1.1338999999999999</v>
      </c>
      <c r="E7269" s="77">
        <v>329.94313</v>
      </c>
      <c r="F7269" s="77">
        <v>6.76</v>
      </c>
      <c r="G7269" s="77">
        <v>1.4708000000000001</v>
      </c>
      <c r="H7269" s="77">
        <v>263.3143</v>
      </c>
      <c r="I7269" s="77">
        <v>2.4104000000000001</v>
      </c>
      <c r="J7269" s="77">
        <v>1.3648</v>
      </c>
      <c r="K7269" s="77">
        <v>247.92920000000001</v>
      </c>
      <c r="L7269" s="77">
        <v>2.3910999999999998</v>
      </c>
      <c r="M7269" s="77">
        <v>0.96579999999999999</v>
      </c>
      <c r="N7269" s="77">
        <v>176.77661000000001</v>
      </c>
      <c r="O7269" s="3">
        <v>0.48</v>
      </c>
      <c r="P7269" s="34">
        <v>0.82599999999999996</v>
      </c>
      <c r="Q7269" s="77">
        <v>0.96699999999999997</v>
      </c>
      <c r="R7269" s="77">
        <v>1.302</v>
      </c>
      <c r="S7269" s="77">
        <v>1.6120000000000001</v>
      </c>
      <c r="T7269" s="77">
        <v>1.405</v>
      </c>
      <c r="U7269" s="77">
        <v>1.649</v>
      </c>
      <c r="V7269" s="77">
        <v>31</v>
      </c>
      <c r="W7269" s="77">
        <v>99.7</v>
      </c>
      <c r="Y7269" s="77">
        <f t="shared" si="3140"/>
        <v>1.17675</v>
      </c>
      <c r="Z7269" s="77">
        <f t="shared" si="3141"/>
        <v>0.56600000000000006</v>
      </c>
      <c r="AA7269" s="77">
        <f t="shared" si="3142"/>
        <v>0.57900000000000007</v>
      </c>
      <c r="AC7269" s="77">
        <f t="shared" si="3143"/>
        <v>3.1493657631109784E-5</v>
      </c>
      <c r="AD7269" s="77">
        <f t="shared" si="3150"/>
        <v>2.6228329000000046</v>
      </c>
      <c r="AE7269" s="77">
        <f t="shared" si="3144"/>
        <v>4.6191911814430497E-5</v>
      </c>
      <c r="AF7269" s="77" t="e">
        <f t="shared" si="3150"/>
        <v>#VALUE!</v>
      </c>
      <c r="AG7269" s="77">
        <f t="shared" si="3145"/>
        <v>3.7143304641995556E-5</v>
      </c>
      <c r="AH7269" s="77" t="e">
        <f t="shared" si="3150"/>
        <v>#VALUE!</v>
      </c>
      <c r="AI7269" s="77">
        <f t="shared" si="3146"/>
        <v>2.7629618709390513E-5</v>
      </c>
      <c r="AJ7269" s="77" t="e">
        <f t="shared" si="3150"/>
        <v>#VALUE!</v>
      </c>
      <c r="AK7269" s="77">
        <f t="shared" si="3147"/>
        <v>1.3180650488386902E-5</v>
      </c>
      <c r="AL7269" s="77" t="e">
        <f t="shared" si="3148"/>
        <v>#VALUE!</v>
      </c>
      <c r="AN7269" s="77">
        <f t="shared" si="3154"/>
        <v>86.705828799341063</v>
      </c>
      <c r="AO7269" s="77">
        <f t="shared" si="3152"/>
        <v>89.708894636903239</v>
      </c>
      <c r="AP7269" s="77">
        <f t="shared" si="3138"/>
        <v>93.950746321241041</v>
      </c>
      <c r="AQ7269" s="77">
        <f t="shared" si="3134"/>
        <v>83.976723492833528</v>
      </c>
      <c r="AR7269" s="77">
        <f t="shared" si="3155"/>
        <v>88.388739812275858</v>
      </c>
      <c r="AT7269" s="80">
        <f t="shared" si="3156"/>
        <v>0.53251666666666675</v>
      </c>
      <c r="AU7269" s="80">
        <f t="shared" si="3153"/>
        <v>0.50546111111111125</v>
      </c>
      <c r="AV7269" s="80">
        <f t="shared" si="3139"/>
        <v>0.47288611111111151</v>
      </c>
      <c r="AW7269" s="80">
        <f t="shared" si="3135"/>
        <v>0.35146027397260288</v>
      </c>
      <c r="AX7269" s="80">
        <f t="shared" si="3157"/>
        <v>0.50877660336239117</v>
      </c>
      <c r="BA7269" s="77">
        <f t="shared" si="3158"/>
        <v>161.11707841031145</v>
      </c>
      <c r="BB7269" s="77">
        <f t="shared" si="3151"/>
        <v>151.98851642320358</v>
      </c>
      <c r="BC7269" s="77">
        <f t="shared" si="3137"/>
        <v>140.68874958965782</v>
      </c>
      <c r="BD7269" s="77">
        <f t="shared" si="3133"/>
        <v>156.89679629637581</v>
      </c>
      <c r="BE7269" s="77">
        <f t="shared" si="3159"/>
        <v>155.64995838765037</v>
      </c>
    </row>
    <row r="7270" spans="1:57" x14ac:dyDescent="0.45">
      <c r="A7270" s="6">
        <v>44158</v>
      </c>
      <c r="B7270" s="77">
        <v>262.37043999999997</v>
      </c>
      <c r="C7270" s="77">
        <v>2.4119999999999999</v>
      </c>
      <c r="D7270" s="77">
        <v>1.1225000000000001</v>
      </c>
      <c r="E7270" s="77">
        <v>330.55777999999998</v>
      </c>
      <c r="F7270" s="77">
        <v>6.7596999999999996</v>
      </c>
      <c r="G7270" s="77">
        <v>1.4446000000000001</v>
      </c>
      <c r="H7270" s="77">
        <v>263.43416999999999</v>
      </c>
      <c r="I7270" s="77">
        <v>2.4196</v>
      </c>
      <c r="J7270" s="77">
        <v>1.35</v>
      </c>
      <c r="K7270" s="77">
        <v>247.99728999999999</v>
      </c>
      <c r="L7270" s="77">
        <v>2.3915000000000002</v>
      </c>
      <c r="M7270" s="77">
        <v>0.95640000000000003</v>
      </c>
      <c r="N7270" s="77">
        <v>176.77913000000001</v>
      </c>
      <c r="O7270" s="3">
        <v>0.52</v>
      </c>
      <c r="P7270" s="34">
        <v>0.81899999999999995</v>
      </c>
      <c r="Q7270" s="77">
        <v>0.95499999999999996</v>
      </c>
      <c r="R7270" s="77">
        <v>1.2849999999999999</v>
      </c>
      <c r="S7270" s="77">
        <v>1.5820000000000001</v>
      </c>
      <c r="T7270" s="77">
        <v>1.3939999999999999</v>
      </c>
      <c r="U7270" s="77">
        <v>1.625</v>
      </c>
      <c r="V7270" s="77">
        <v>31</v>
      </c>
      <c r="W7270" s="77">
        <v>99.7</v>
      </c>
      <c r="Y7270" s="77">
        <f t="shared" si="3140"/>
        <v>1.16025</v>
      </c>
      <c r="Z7270" s="77">
        <f t="shared" si="3141"/>
        <v>0.53100000000000003</v>
      </c>
      <c r="AA7270" s="77">
        <f t="shared" si="3142"/>
        <v>0.57499999999999996</v>
      </c>
      <c r="AC7270" s="77">
        <f t="shared" si="3143"/>
        <v>3.3227431301452448E-4</v>
      </c>
      <c r="AD7270" s="77">
        <f t="shared" si="3150"/>
        <v>2.6237044000000038</v>
      </c>
      <c r="AE7270" s="77">
        <f t="shared" si="3144"/>
        <v>1.8628967967904142E-3</v>
      </c>
      <c r="AF7270" s="77" t="e">
        <f t="shared" si="3150"/>
        <v>#VALUE!</v>
      </c>
      <c r="AG7270" s="77">
        <f t="shared" si="3145"/>
        <v>4.5523543537129285E-4</v>
      </c>
      <c r="AH7270" s="77" t="e">
        <f t="shared" si="3150"/>
        <v>#VALUE!</v>
      </c>
      <c r="AI7270" s="77">
        <f t="shared" si="3146"/>
        <v>2.7463485543455235E-4</v>
      </c>
      <c r="AJ7270" s="77" t="e">
        <f t="shared" si="3150"/>
        <v>#VALUE!</v>
      </c>
      <c r="AK7270" s="77">
        <f t="shared" si="3147"/>
        <v>1.4255279586983249E-5</v>
      </c>
      <c r="AL7270" s="77" t="e">
        <f t="shared" si="3148"/>
        <v>#VALUE!</v>
      </c>
      <c r="AN7270" s="77">
        <f t="shared" si="3154"/>
        <v>86.560101563852513</v>
      </c>
      <c r="AO7270" s="77">
        <f t="shared" si="3152"/>
        <v>89.580093312597171</v>
      </c>
      <c r="AP7270" s="77">
        <f t="shared" si="3138"/>
        <v>93.880063003953353</v>
      </c>
      <c r="AQ7270" s="77">
        <f t="shared" si="3134"/>
        <v>84.04943257997796</v>
      </c>
      <c r="AR7270" s="77">
        <f t="shared" si="3155"/>
        <v>88.267790919711416</v>
      </c>
      <c r="AT7270" s="80">
        <f t="shared" si="3156"/>
        <v>0.53513333333333335</v>
      </c>
      <c r="AU7270" s="80">
        <f t="shared" si="3153"/>
        <v>0.50654444444444446</v>
      </c>
      <c r="AV7270" s="80">
        <f t="shared" si="3139"/>
        <v>0.47353888888888934</v>
      </c>
      <c r="AW7270" s="80">
        <f t="shared" si="3135"/>
        <v>0.3522958904109591</v>
      </c>
      <c r="AX7270" s="80">
        <f t="shared" si="3157"/>
        <v>0.51062632835201327</v>
      </c>
      <c r="BA7270" s="77">
        <f t="shared" si="3158"/>
        <v>161.64664044398941</v>
      </c>
      <c r="BB7270" s="77">
        <f t="shared" si="3151"/>
        <v>152.1992795900766</v>
      </c>
      <c r="BC7270" s="77">
        <f t="shared" si="3137"/>
        <v>140.99842551758172</v>
      </c>
      <c r="BD7270" s="77">
        <f t="shared" si="3133"/>
        <v>156.76404648805578</v>
      </c>
      <c r="BE7270" s="77">
        <f t="shared" si="3159"/>
        <v>156.03248572314243</v>
      </c>
    </row>
    <row r="7271" spans="1:57" x14ac:dyDescent="0.45">
      <c r="A7271" s="6">
        <v>44159</v>
      </c>
      <c r="B7271" s="77">
        <v>262.34687000000002</v>
      </c>
      <c r="C7271" s="77">
        <v>2.4102000000000001</v>
      </c>
      <c r="D7271" s="77">
        <v>1.1277999999999999</v>
      </c>
      <c r="E7271" s="77">
        <v>330.39514000000003</v>
      </c>
      <c r="F7271" s="77">
        <v>6.7565</v>
      </c>
      <c r="G7271" s="77">
        <v>1.4519</v>
      </c>
      <c r="H7271" s="77">
        <v>263.44830999999999</v>
      </c>
      <c r="I7271" s="77">
        <v>2.4195000000000002</v>
      </c>
      <c r="J7271" s="77">
        <v>1.3498000000000001</v>
      </c>
      <c r="K7271" s="77">
        <v>247.96776</v>
      </c>
      <c r="L7271" s="77">
        <v>2.3892000000000002</v>
      </c>
      <c r="M7271" s="77">
        <v>0.9627</v>
      </c>
      <c r="N7271" s="77">
        <v>176.78174000000001</v>
      </c>
      <c r="O7271" s="3">
        <v>0.54</v>
      </c>
      <c r="P7271" s="34">
        <v>0.82399999999999995</v>
      </c>
      <c r="Q7271" s="77">
        <v>0.96</v>
      </c>
      <c r="R7271" s="77">
        <v>1.2869999999999999</v>
      </c>
      <c r="S7271" s="77">
        <v>1.595</v>
      </c>
      <c r="T7271" s="77">
        <v>1.387</v>
      </c>
      <c r="U7271" s="77">
        <v>1.625</v>
      </c>
      <c r="V7271" s="77">
        <v>31</v>
      </c>
      <c r="W7271" s="77">
        <v>99.7</v>
      </c>
      <c r="Y7271" s="77">
        <f t="shared" si="3140"/>
        <v>1.1664999999999999</v>
      </c>
      <c r="Z7271" s="77">
        <f t="shared" si="3141"/>
        <v>0.52749999999999997</v>
      </c>
      <c r="AA7271" s="77">
        <f t="shared" si="3142"/>
        <v>0.56300000000000006</v>
      </c>
      <c r="AC7271" s="77">
        <f t="shared" si="3143"/>
        <v>-8.983481523283654E-5</v>
      </c>
      <c r="AD7271" s="77">
        <f t="shared" ref="AD7271:AJ7286" si="3160">AD7270*(1+AC7271)</f>
        <v>2.6234687000000041</v>
      </c>
      <c r="AE7271" s="77">
        <f t="shared" si="3144"/>
        <v>-4.9201685708311071E-4</v>
      </c>
      <c r="AF7271" s="77" t="e">
        <f t="shared" si="3160"/>
        <v>#VALUE!</v>
      </c>
      <c r="AG7271" s="77">
        <f t="shared" si="3145"/>
        <v>5.3675648834738965E-5</v>
      </c>
      <c r="AH7271" s="77" t="e">
        <f t="shared" si="3160"/>
        <v>#VALUE!</v>
      </c>
      <c r="AI7271" s="77">
        <f t="shared" si="3146"/>
        <v>-1.1907388181542355E-4</v>
      </c>
      <c r="AJ7271" s="77" t="e">
        <f t="shared" si="3160"/>
        <v>#VALUE!</v>
      </c>
      <c r="AK7271" s="77">
        <f t="shared" si="3147"/>
        <v>1.4764186247573363E-5</v>
      </c>
      <c r="AL7271" s="77" t="e">
        <f t="shared" si="3148"/>
        <v>#VALUE!</v>
      </c>
      <c r="AN7271" s="77">
        <f t="shared" si="3154"/>
        <v>86.399308805529586</v>
      </c>
      <c r="AO7271" s="77">
        <f t="shared" si="3152"/>
        <v>89.456773741455009</v>
      </c>
      <c r="AP7271" s="77">
        <f t="shared" si="3138"/>
        <v>93.800686568914159</v>
      </c>
      <c r="AQ7271" s="77">
        <f t="shared" si="3134"/>
        <v>84.124691230692406</v>
      </c>
      <c r="AR7271" s="77">
        <f t="shared" si="3155"/>
        <v>88.139049956932723</v>
      </c>
      <c r="AT7271" s="80">
        <f t="shared" si="3156"/>
        <v>0.53763333333333352</v>
      </c>
      <c r="AU7271" s="80">
        <f t="shared" si="3153"/>
        <v>0.50754444444444469</v>
      </c>
      <c r="AV7271" s="80">
        <f t="shared" si="3139"/>
        <v>0.47406111111111154</v>
      </c>
      <c r="AW7271" s="80">
        <f t="shared" si="3135"/>
        <v>0.35323424657534258</v>
      </c>
      <c r="AX7271" s="80">
        <f t="shared" si="3157"/>
        <v>0.5123765566625158</v>
      </c>
      <c r="BA7271" s="77">
        <f t="shared" si="3158"/>
        <v>162.28497241155469</v>
      </c>
      <c r="BB7271" s="77">
        <f t="shared" si="3151"/>
        <v>152.47518042896348</v>
      </c>
      <c r="BC7271" s="77">
        <f t="shared" si="3137"/>
        <v>141.30946773433823</v>
      </c>
      <c r="BD7271" s="77">
        <f t="shared" si="3133"/>
        <v>156.64362074219028</v>
      </c>
      <c r="BE7271" s="77">
        <f t="shared" si="3159"/>
        <v>156.49285342989282</v>
      </c>
    </row>
    <row r="7272" spans="1:57" x14ac:dyDescent="0.45">
      <c r="A7272" s="6">
        <v>44160</v>
      </c>
      <c r="B7272" s="77">
        <v>262.29516000000001</v>
      </c>
      <c r="C7272" s="77">
        <v>2.4097</v>
      </c>
      <c r="D7272" s="77">
        <v>1.1372</v>
      </c>
      <c r="E7272" s="77">
        <v>329.59956</v>
      </c>
      <c r="F7272" s="77">
        <v>6.7504999999999997</v>
      </c>
      <c r="G7272" s="77">
        <v>1.4875</v>
      </c>
      <c r="H7272" s="77">
        <v>263.42953999999997</v>
      </c>
      <c r="I7272" s="77">
        <v>2.4220000000000002</v>
      </c>
      <c r="J7272" s="77">
        <v>1.3543000000000001</v>
      </c>
      <c r="K7272" s="77">
        <v>247.91444000000001</v>
      </c>
      <c r="L7272" s="77">
        <v>2.387</v>
      </c>
      <c r="M7272" s="77">
        <v>0.97289999999999999</v>
      </c>
      <c r="N7272" s="77">
        <v>176.78440000000001</v>
      </c>
      <c r="O7272" s="3">
        <v>0.55000000000000004</v>
      </c>
      <c r="P7272" s="34">
        <v>0.83399999999999996</v>
      </c>
      <c r="Q7272" s="77">
        <v>0.97199999999999998</v>
      </c>
      <c r="R7272" s="77">
        <v>1.3120000000000001</v>
      </c>
      <c r="S7272" s="77">
        <v>1.635</v>
      </c>
      <c r="T7272" s="77">
        <v>1.3919999999999999</v>
      </c>
      <c r="U7272" s="77">
        <v>1.6279999999999999</v>
      </c>
      <c r="V7272" s="77">
        <v>31</v>
      </c>
      <c r="W7272" s="77">
        <v>99.7</v>
      </c>
      <c r="Y7272" s="77">
        <f t="shared" si="3140"/>
        <v>1.18825</v>
      </c>
      <c r="Z7272" s="77">
        <f t="shared" si="3141"/>
        <v>0.54249999999999998</v>
      </c>
      <c r="AA7272" s="77">
        <f t="shared" si="3142"/>
        <v>0.55799999999999994</v>
      </c>
      <c r="AC7272" s="77">
        <f t="shared" si="3143"/>
        <v>-1.9710545812878788E-4</v>
      </c>
      <c r="AD7272" s="77">
        <f t="shared" si="3160"/>
        <v>2.6229516000000039</v>
      </c>
      <c r="AE7272" s="77">
        <f t="shared" si="3144"/>
        <v>-2.4079652019095565E-3</v>
      </c>
      <c r="AF7272" s="77" t="e">
        <f t="shared" si="3160"/>
        <v>#VALUE!</v>
      </c>
      <c r="AG7272" s="77">
        <f t="shared" si="3145"/>
        <v>-7.1247372966709577E-5</v>
      </c>
      <c r="AH7272" s="77" t="e">
        <f t="shared" si="3160"/>
        <v>#VALUE!</v>
      </c>
      <c r="AI7272" s="77">
        <f t="shared" si="3146"/>
        <v>-2.1502795363392835E-4</v>
      </c>
      <c r="AJ7272" s="77" t="e">
        <f t="shared" si="3160"/>
        <v>#VALUE!</v>
      </c>
      <c r="AK7272" s="77">
        <f t="shared" si="3147"/>
        <v>1.504680291075644E-5</v>
      </c>
      <c r="AL7272" s="77" t="e">
        <f t="shared" si="3148"/>
        <v>#VALUE!</v>
      </c>
      <c r="AN7272" s="77">
        <f t="shared" si="3154"/>
        <v>86.172848371692254</v>
      </c>
      <c r="AO7272" s="77">
        <f t="shared" si="3152"/>
        <v>89.33113314060968</v>
      </c>
      <c r="AP7272" s="77">
        <f t="shared" si="3138"/>
        <v>93.708636422204222</v>
      </c>
      <c r="AQ7272" s="77">
        <f t="shared" si="3134"/>
        <v>84.19309282173154</v>
      </c>
      <c r="AR7272" s="77">
        <f t="shared" si="3155"/>
        <v>87.97181733601407</v>
      </c>
      <c r="AT7272" s="80">
        <f t="shared" si="3156"/>
        <v>0.54030000000000011</v>
      </c>
      <c r="AU7272" s="80">
        <f t="shared" si="3153"/>
        <v>0.50850000000000029</v>
      </c>
      <c r="AV7272" s="80">
        <f t="shared" si="3139"/>
        <v>0.47465277777777809</v>
      </c>
      <c r="AW7272" s="80">
        <f t="shared" si="3135"/>
        <v>0.35422328767123307</v>
      </c>
      <c r="AX7272" s="80">
        <f t="shared" si="3157"/>
        <v>0.51421734640929873</v>
      </c>
      <c r="BA7272" s="77">
        <f t="shared" si="3158"/>
        <v>162.97262059973923</v>
      </c>
      <c r="BB7272" s="77">
        <f t="shared" si="3151"/>
        <v>152.75726870003564</v>
      </c>
      <c r="BC7272" s="77">
        <f t="shared" si="3137"/>
        <v>141.61742838485324</v>
      </c>
      <c r="BD7272" s="77">
        <f t="shared" si="3133"/>
        <v>156.53076365570087</v>
      </c>
      <c r="BE7272" s="77">
        <f t="shared" si="3159"/>
        <v>156.98173219124294</v>
      </c>
    </row>
    <row r="7273" spans="1:57" x14ac:dyDescent="0.45">
      <c r="A7273" s="6">
        <v>44161</v>
      </c>
      <c r="B7273" s="77">
        <v>262.25186000000002</v>
      </c>
      <c r="C7273" s="77">
        <v>2.4074</v>
      </c>
      <c r="D7273" s="77">
        <v>1.1455</v>
      </c>
      <c r="E7273" s="77">
        <v>329.12959000000001</v>
      </c>
      <c r="F7273" s="77">
        <v>6.7460000000000004</v>
      </c>
      <c r="G7273" s="77">
        <v>1.5093000000000001</v>
      </c>
      <c r="H7273" s="77">
        <v>263.42998</v>
      </c>
      <c r="I7273" s="77">
        <v>2.42</v>
      </c>
      <c r="J7273" s="77">
        <v>1.3556999999999999</v>
      </c>
      <c r="K7273" s="77">
        <v>247.86362</v>
      </c>
      <c r="L7273" s="77">
        <v>2.3841000000000001</v>
      </c>
      <c r="M7273" s="77">
        <v>0.98240000000000005</v>
      </c>
      <c r="N7273" s="77">
        <v>176.78707</v>
      </c>
      <c r="O7273" s="3">
        <v>0.55000000000000004</v>
      </c>
      <c r="P7273" s="34">
        <v>0.84399999999999997</v>
      </c>
      <c r="Q7273" s="77">
        <v>0.98499999999999999</v>
      </c>
      <c r="R7273" s="77">
        <v>1.335</v>
      </c>
      <c r="S7273" s="77">
        <v>1.657</v>
      </c>
      <c r="T7273" s="77">
        <v>1.3919999999999999</v>
      </c>
      <c r="U7273" s="77">
        <v>1.6359999999999999</v>
      </c>
      <c r="V7273" s="77">
        <v>31</v>
      </c>
      <c r="W7273" s="77">
        <v>99.7</v>
      </c>
      <c r="Y7273" s="77">
        <f t="shared" si="3140"/>
        <v>1.2052499999999999</v>
      </c>
      <c r="Z7273" s="77">
        <f t="shared" si="3141"/>
        <v>0.55349999999999999</v>
      </c>
      <c r="AA7273" s="77">
        <f t="shared" si="3142"/>
        <v>0.54799999999999993</v>
      </c>
      <c r="AC7273" s="77">
        <f t="shared" si="3143"/>
        <v>-1.6508120088831735E-4</v>
      </c>
      <c r="AD7273" s="77">
        <f t="shared" si="3160"/>
        <v>2.6225186000000038</v>
      </c>
      <c r="AE7273" s="77">
        <f t="shared" si="3144"/>
        <v>-1.4258817578518546E-3</v>
      </c>
      <c r="AF7273" s="77" t="e">
        <f t="shared" si="3160"/>
        <v>#VALUE!</v>
      </c>
      <c r="AG7273" s="77">
        <f t="shared" si="3145"/>
        <v>1.6702758545150687E-6</v>
      </c>
      <c r="AH7273" s="77" t="e">
        <f t="shared" si="3160"/>
        <v>#VALUE!</v>
      </c>
      <c r="AI7273" s="77">
        <f t="shared" si="3146"/>
        <v>-2.0499007641516798E-4</v>
      </c>
      <c r="AJ7273" s="77" t="e">
        <f t="shared" si="3160"/>
        <v>#VALUE!</v>
      </c>
      <c r="AK7273" s="77">
        <f t="shared" si="3147"/>
        <v>1.5103142585015661E-5</v>
      </c>
      <c r="AL7273" s="77" t="e">
        <f t="shared" si="3148"/>
        <v>#VALUE!</v>
      </c>
      <c r="AN7273" s="77">
        <f t="shared" si="3154"/>
        <v>85.939570158916624</v>
      </c>
      <c r="AO7273" s="77">
        <f t="shared" si="3152"/>
        <v>89.227733962554083</v>
      </c>
      <c r="AP7273" s="77">
        <f t="shared" si="3138"/>
        <v>93.60849029006927</v>
      </c>
      <c r="AQ7273" s="77">
        <f t="shared" si="3134"/>
        <v>84.253679750609166</v>
      </c>
      <c r="AR7273" s="77">
        <f t="shared" si="3155"/>
        <v>87.805472559233664</v>
      </c>
      <c r="AT7273" s="80">
        <f t="shared" si="3156"/>
        <v>0.54313333333333347</v>
      </c>
      <c r="AU7273" s="80">
        <f t="shared" si="3153"/>
        <v>0.50912222222222248</v>
      </c>
      <c r="AV7273" s="80">
        <f t="shared" si="3139"/>
        <v>0.47502777777777805</v>
      </c>
      <c r="AW7273" s="80">
        <f t="shared" si="3135"/>
        <v>0.35518904109589056</v>
      </c>
      <c r="AX7273" s="80">
        <f t="shared" si="3157"/>
        <v>0.51602753217102548</v>
      </c>
      <c r="BA7273" s="77">
        <f t="shared" si="3158"/>
        <v>163.8001638001638</v>
      </c>
      <c r="BB7273" s="77">
        <f t="shared" si="3151"/>
        <v>153.0586214520161</v>
      </c>
      <c r="BC7273" s="77">
        <f t="shared" si="3137"/>
        <v>141.93792581377744</v>
      </c>
      <c r="BD7273" s="77">
        <f t="shared" si="3133"/>
        <v>156.42879489827837</v>
      </c>
      <c r="BE7273" s="77">
        <f t="shared" si="3159"/>
        <v>157.55437575698514</v>
      </c>
    </row>
    <row r="7274" spans="1:57" x14ac:dyDescent="0.45">
      <c r="A7274" s="6">
        <v>44162</v>
      </c>
      <c r="B7274" s="77">
        <v>262.31698999999998</v>
      </c>
      <c r="C7274" s="77">
        <v>2.4073000000000002</v>
      </c>
      <c r="D7274" s="77">
        <v>1.1368</v>
      </c>
      <c r="E7274" s="77">
        <v>329.48018999999999</v>
      </c>
      <c r="F7274" s="77">
        <v>6.7446999999999999</v>
      </c>
      <c r="G7274" s="77">
        <v>1.4946999999999999</v>
      </c>
      <c r="H7274" s="77">
        <v>263.54422</v>
      </c>
      <c r="I7274" s="77">
        <v>2.4222000000000001</v>
      </c>
      <c r="J7274" s="77">
        <v>1.3402000000000001</v>
      </c>
      <c r="K7274" s="77">
        <v>247.92141000000001</v>
      </c>
      <c r="L7274" s="77">
        <v>2.3828999999999998</v>
      </c>
      <c r="M7274" s="77">
        <v>0.97389999999999999</v>
      </c>
      <c r="N7274" s="77">
        <v>176.78972999999999</v>
      </c>
      <c r="O7274" s="3">
        <v>0.55000000000000004</v>
      </c>
      <c r="P7274" s="34">
        <v>0.83499999999999996</v>
      </c>
      <c r="Q7274" s="77">
        <v>0.97699999999999998</v>
      </c>
      <c r="R7274" s="77">
        <v>1.325</v>
      </c>
      <c r="S7274" s="77">
        <v>1.64</v>
      </c>
      <c r="T7274" s="77">
        <v>1.379</v>
      </c>
      <c r="U7274" s="77">
        <v>1.619</v>
      </c>
      <c r="V7274" s="77">
        <v>31</v>
      </c>
      <c r="W7274" s="77">
        <v>99.7</v>
      </c>
      <c r="Y7274" s="77">
        <f t="shared" si="3140"/>
        <v>1.1942499999999998</v>
      </c>
      <c r="Z7274" s="77">
        <f t="shared" si="3141"/>
        <v>0.54499999999999993</v>
      </c>
      <c r="AA7274" s="77">
        <f t="shared" si="3142"/>
        <v>0.54400000000000004</v>
      </c>
      <c r="AC7274" s="77">
        <f t="shared" si="3143"/>
        <v>2.4834904888737519E-4</v>
      </c>
      <c r="AD7274" s="77">
        <f t="shared" si="3160"/>
        <v>2.6231699000000033</v>
      </c>
      <c r="AE7274" s="77">
        <f t="shared" si="3144"/>
        <v>1.0652339098407015E-3</v>
      </c>
      <c r="AF7274" s="77" t="e">
        <f t="shared" si="3160"/>
        <v>#VALUE!</v>
      </c>
      <c r="AG7274" s="77">
        <f t="shared" si="3145"/>
        <v>4.3366362477037512E-4</v>
      </c>
      <c r="AH7274" s="77" t="e">
        <f t="shared" si="3160"/>
        <v>#VALUE!</v>
      </c>
      <c r="AI7274" s="77">
        <f t="shared" si="3146"/>
        <v>2.331524085705805E-4</v>
      </c>
      <c r="AJ7274" s="77" t="e">
        <f t="shared" si="3160"/>
        <v>#VALUE!</v>
      </c>
      <c r="AK7274" s="77">
        <f t="shared" si="3147"/>
        <v>1.5046349260749992E-5</v>
      </c>
      <c r="AL7274" s="77" t="e">
        <f t="shared" si="3148"/>
        <v>#VALUE!</v>
      </c>
      <c r="AN7274" s="77">
        <f t="shared" si="3154"/>
        <v>85.716122488339082</v>
      </c>
      <c r="AO7274" s="77">
        <f t="shared" si="3152"/>
        <v>89.134283273704114</v>
      </c>
      <c r="AP7274" s="77">
        <f t="shared" si="3138"/>
        <v>93.513901750658107</v>
      </c>
      <c r="AQ7274" s="77">
        <f t="shared" si="3134"/>
        <v>84.314061795277411</v>
      </c>
      <c r="AR7274" s="77">
        <f t="shared" si="3155"/>
        <v>87.647951661342972</v>
      </c>
      <c r="AT7274" s="80">
        <f t="shared" si="3156"/>
        <v>0.54468333333333341</v>
      </c>
      <c r="AU7274" s="80">
        <f t="shared" si="3153"/>
        <v>0.50965000000000038</v>
      </c>
      <c r="AV7274" s="80">
        <f t="shared" si="3139"/>
        <v>0.47546666666666693</v>
      </c>
      <c r="AW7274" s="80">
        <f t="shared" si="3135"/>
        <v>0.35622328767123307</v>
      </c>
      <c r="AX7274" s="80">
        <f t="shared" si="3157"/>
        <v>0.51712378580323803</v>
      </c>
      <c r="BA7274" s="77">
        <f t="shared" si="3158"/>
        <v>164.66326362588504</v>
      </c>
      <c r="BB7274" s="77">
        <f t="shared" si="3151"/>
        <v>153.3716194338883</v>
      </c>
      <c r="BC7274" s="77">
        <f t="shared" si="3137"/>
        <v>142.26437462951986</v>
      </c>
      <c r="BD7274" s="77">
        <f t="shared" si="3133"/>
        <v>156.3383418712628</v>
      </c>
      <c r="BE7274" s="77">
        <f t="shared" si="3159"/>
        <v>158.1509248124442</v>
      </c>
    </row>
    <row r="7275" spans="1:57" x14ac:dyDescent="0.45">
      <c r="A7275" s="6">
        <v>44163</v>
      </c>
      <c r="B7275" s="77">
        <v>262.32526999999999</v>
      </c>
      <c r="C7275" s="77">
        <v>2.4045000000000001</v>
      </c>
      <c r="D7275" s="77">
        <v>1.1368</v>
      </c>
      <c r="E7275" s="77">
        <v>329.49560000000002</v>
      </c>
      <c r="F7275" s="77">
        <v>6.742</v>
      </c>
      <c r="G7275" s="77">
        <v>1.4946999999999999</v>
      </c>
      <c r="H7275" s="77">
        <v>263.55383</v>
      </c>
      <c r="I7275" s="77">
        <v>2.4195000000000002</v>
      </c>
      <c r="J7275" s="77">
        <v>1.3402000000000001</v>
      </c>
      <c r="K7275" s="77">
        <v>247.92830000000001</v>
      </c>
      <c r="L7275" s="77">
        <v>2.3801999999999999</v>
      </c>
      <c r="M7275" s="77">
        <v>0.97389999999999999</v>
      </c>
      <c r="N7275" s="77">
        <v>176.79239999999999</v>
      </c>
      <c r="O7275" s="3">
        <v>0.55000000000000004</v>
      </c>
      <c r="P7275" s="34">
        <v>0.83499999999999996</v>
      </c>
      <c r="Q7275" s="77">
        <v>0.97699999999999998</v>
      </c>
      <c r="R7275" s="77">
        <v>1.325</v>
      </c>
      <c r="S7275" s="77">
        <v>1.64</v>
      </c>
      <c r="T7275" s="77">
        <v>1.379</v>
      </c>
      <c r="U7275" s="77">
        <v>1.619</v>
      </c>
      <c r="V7275" s="77">
        <v>31</v>
      </c>
      <c r="W7275" s="77">
        <v>99.7</v>
      </c>
      <c r="Y7275" s="77">
        <f t="shared" si="3140"/>
        <v>1.1942499999999998</v>
      </c>
      <c r="Z7275" s="77">
        <f t="shared" si="3141"/>
        <v>0.54499999999999993</v>
      </c>
      <c r="AA7275" s="77">
        <f t="shared" si="3142"/>
        <v>0.54400000000000004</v>
      </c>
      <c r="AC7275" s="77">
        <f t="shared" si="3143"/>
        <v>3.1564863564481627E-5</v>
      </c>
      <c r="AD7275" s="77">
        <f t="shared" si="3160"/>
        <v>2.6232527000000032</v>
      </c>
      <c r="AE7275" s="77">
        <f t="shared" si="3144"/>
        <v>4.677064196201286E-5</v>
      </c>
      <c r="AF7275" s="77" t="e">
        <f t="shared" si="3160"/>
        <v>#VALUE!</v>
      </c>
      <c r="AG7275" s="77">
        <f t="shared" si="3145"/>
        <v>3.6464468847086096E-5</v>
      </c>
      <c r="AH7275" s="77" t="e">
        <f t="shared" si="3160"/>
        <v>#VALUE!</v>
      </c>
      <c r="AI7275" s="77">
        <f t="shared" si="3146"/>
        <v>2.779106491845873E-5</v>
      </c>
      <c r="AJ7275" s="77" t="e">
        <f t="shared" si="3160"/>
        <v>#VALUE!</v>
      </c>
      <c r="AK7275" s="77">
        <f t="shared" si="3147"/>
        <v>1.5102687243251367E-5</v>
      </c>
      <c r="AL7275" s="77" t="e">
        <f t="shared" si="3148"/>
        <v>#VALUE!</v>
      </c>
      <c r="AN7275" s="77">
        <f t="shared" si="3154"/>
        <v>85.532224265492061</v>
      </c>
      <c r="AO7275" s="77">
        <f t="shared" si="3152"/>
        <v>89.041028127071442</v>
      </c>
      <c r="AP7275" s="77">
        <f t="shared" si="3138"/>
        <v>93.431990594512911</v>
      </c>
      <c r="AQ7275" s="77">
        <f t="shared" si="3134"/>
        <v>84.367655752227265</v>
      </c>
      <c r="AR7275" s="77">
        <f t="shared" si="3155"/>
        <v>87.51347670382269</v>
      </c>
      <c r="AT7275" s="80">
        <f t="shared" si="3156"/>
        <v>0.5456833333333333</v>
      </c>
      <c r="AU7275" s="80">
        <f t="shared" si="3153"/>
        <v>0.51017777777777817</v>
      </c>
      <c r="AV7275" s="80">
        <f t="shared" si="3139"/>
        <v>0.47603611111111138</v>
      </c>
      <c r="AW7275" s="80">
        <f t="shared" si="3135"/>
        <v>0.35725753424657541</v>
      </c>
      <c r="AX7275" s="80">
        <f t="shared" si="3157"/>
        <v>0.51793784246575347</v>
      </c>
      <c r="BA7275" s="77">
        <f t="shared" si="3158"/>
        <v>165.46246759693338</v>
      </c>
      <c r="BB7275" s="77">
        <f t="shared" si="3151"/>
        <v>153.68590017246973</v>
      </c>
      <c r="BC7275" s="77">
        <f t="shared" si="3137"/>
        <v>142.57764540939587</v>
      </c>
      <c r="BD7275" s="77">
        <f t="shared" si="3133"/>
        <v>156.25133776830273</v>
      </c>
      <c r="BE7275" s="77">
        <f t="shared" si="3159"/>
        <v>158.71133119065951</v>
      </c>
    </row>
    <row r="7276" spans="1:57" x14ac:dyDescent="0.45">
      <c r="A7276" s="6">
        <v>44164</v>
      </c>
      <c r="B7276" s="77">
        <v>262.33355999999998</v>
      </c>
      <c r="C7276" s="77">
        <v>2.4018000000000002</v>
      </c>
      <c r="D7276" s="77">
        <v>1.1368</v>
      </c>
      <c r="E7276" s="77">
        <v>329.51109000000002</v>
      </c>
      <c r="F7276" s="77">
        <v>6.7392000000000003</v>
      </c>
      <c r="G7276" s="77">
        <v>1.4946999999999999</v>
      </c>
      <c r="H7276" s="77">
        <v>263.56344999999999</v>
      </c>
      <c r="I7276" s="77">
        <v>2.4167999999999998</v>
      </c>
      <c r="J7276" s="77">
        <v>1.3402000000000001</v>
      </c>
      <c r="K7276" s="77">
        <v>247.93520000000001</v>
      </c>
      <c r="L7276" s="77">
        <v>2.3774999999999999</v>
      </c>
      <c r="M7276" s="77">
        <v>0.97389999999999999</v>
      </c>
      <c r="N7276" s="77">
        <v>176.79506000000001</v>
      </c>
      <c r="O7276" s="3">
        <v>0.55000000000000004</v>
      </c>
      <c r="P7276" s="34">
        <v>0.83499999999999996</v>
      </c>
      <c r="Q7276" s="77">
        <v>0.97699999999999998</v>
      </c>
      <c r="R7276" s="77">
        <v>1.325</v>
      </c>
      <c r="S7276" s="77">
        <v>1.64</v>
      </c>
      <c r="T7276" s="77">
        <v>1.379</v>
      </c>
      <c r="U7276" s="77">
        <v>1.619</v>
      </c>
      <c r="V7276" s="77">
        <v>31</v>
      </c>
      <c r="W7276" s="77">
        <v>99.7</v>
      </c>
      <c r="Y7276" s="77">
        <f t="shared" si="3140"/>
        <v>1.1942499999999998</v>
      </c>
      <c r="Z7276" s="77">
        <f t="shared" si="3141"/>
        <v>0.54499999999999993</v>
      </c>
      <c r="AA7276" s="77">
        <f t="shared" si="3142"/>
        <v>0.54400000000000004</v>
      </c>
      <c r="AC7276" s="77">
        <f t="shared" si="3143"/>
        <v>3.1601987867890813E-5</v>
      </c>
      <c r="AD7276" s="77">
        <f t="shared" si="3160"/>
        <v>2.623335600000003</v>
      </c>
      <c r="AE7276" s="77">
        <f t="shared" si="3144"/>
        <v>4.7011249922679355E-5</v>
      </c>
      <c r="AF7276" s="77" t="e">
        <f t="shared" si="3160"/>
        <v>#VALUE!</v>
      </c>
      <c r="AG7276" s="77">
        <f t="shared" si="3145"/>
        <v>3.6501082150808273E-5</v>
      </c>
      <c r="AH7276" s="77" t="e">
        <f t="shared" si="3160"/>
        <v>#VALUE!</v>
      </c>
      <c r="AI7276" s="77">
        <f t="shared" si="3146"/>
        <v>2.7830626838420969E-5</v>
      </c>
      <c r="AJ7276" s="77" t="e">
        <f t="shared" si="3160"/>
        <v>#VALUE!</v>
      </c>
      <c r="AK7276" s="77">
        <f t="shared" si="3147"/>
        <v>1.5045895638055029E-5</v>
      </c>
      <c r="AL7276" s="77" t="e">
        <f t="shared" si="3148"/>
        <v>#VALUE!</v>
      </c>
      <c r="AN7276" s="77">
        <f t="shared" si="3154"/>
        <v>85.395273371618913</v>
      </c>
      <c r="AO7276" s="77">
        <f t="shared" si="3152"/>
        <v>88.987984150251251</v>
      </c>
      <c r="AP7276" s="77">
        <f t="shared" si="3138"/>
        <v>93.341509358134459</v>
      </c>
      <c r="AQ7276" s="77">
        <f t="shared" si="3134"/>
        <v>84.421317886159628</v>
      </c>
      <c r="AR7276" s="77">
        <f t="shared" si="3155"/>
        <v>87.414410514613522</v>
      </c>
      <c r="AT7276" s="80">
        <f t="shared" si="3156"/>
        <v>0.54715000000000003</v>
      </c>
      <c r="AU7276" s="80">
        <f t="shared" si="3153"/>
        <v>0.51080555555555596</v>
      </c>
      <c r="AV7276" s="80">
        <f t="shared" si="3139"/>
        <v>0.47658333333333364</v>
      </c>
      <c r="AW7276" s="80">
        <f t="shared" si="3135"/>
        <v>0.35825342465753435</v>
      </c>
      <c r="AX7276" s="80">
        <f t="shared" si="3157"/>
        <v>0.51902894354503948</v>
      </c>
      <c r="BA7276" s="77">
        <f t="shared" si="3158"/>
        <v>166.20498614958441</v>
      </c>
      <c r="BB7276" s="77">
        <f t="shared" si="3151"/>
        <v>154.00410677618072</v>
      </c>
      <c r="BC7276" s="77">
        <f t="shared" si="3137"/>
        <v>142.86281201634986</v>
      </c>
      <c r="BD7276" s="77">
        <f t="shared" si="3133"/>
        <v>156.16443044906893</v>
      </c>
      <c r="BE7276" s="77">
        <f t="shared" si="3159"/>
        <v>159.2380609522825</v>
      </c>
    </row>
    <row r="7277" spans="1:57" x14ac:dyDescent="0.45">
      <c r="A7277" s="6">
        <v>44165</v>
      </c>
      <c r="B7277" s="77">
        <v>262.33632999999998</v>
      </c>
      <c r="C7277" s="77">
        <v>2.4125000000000001</v>
      </c>
      <c r="D7277" s="77">
        <v>1.1417999999999999</v>
      </c>
      <c r="E7277" s="77">
        <v>329.10692999999998</v>
      </c>
      <c r="F7277" s="77">
        <v>6.7346000000000004</v>
      </c>
      <c r="G7277" s="77">
        <v>1.5128999999999999</v>
      </c>
      <c r="H7277" s="77">
        <v>263.61585000000002</v>
      </c>
      <c r="I7277" s="77">
        <v>2.4331999999999998</v>
      </c>
      <c r="J7277" s="77">
        <v>1.3351999999999999</v>
      </c>
      <c r="K7277" s="77">
        <v>247.92251999999999</v>
      </c>
      <c r="L7277" s="77">
        <v>2.3875999999999999</v>
      </c>
      <c r="M7277" s="77">
        <v>0.9798</v>
      </c>
      <c r="N7277" s="77">
        <v>176.79796999999999</v>
      </c>
      <c r="O7277" s="3">
        <v>0.6</v>
      </c>
      <c r="P7277" s="34">
        <v>0.84</v>
      </c>
      <c r="Q7277" s="77">
        <v>0.98</v>
      </c>
      <c r="R7277" s="77">
        <v>1.335</v>
      </c>
      <c r="S7277" s="77">
        <v>1.6619999999999999</v>
      </c>
      <c r="T7277" s="77">
        <v>1.3720000000000001</v>
      </c>
      <c r="U7277" s="77">
        <v>1.6140000000000001</v>
      </c>
      <c r="V7277" s="77">
        <v>31</v>
      </c>
      <c r="W7277" s="77">
        <v>100.2</v>
      </c>
      <c r="Y7277" s="77">
        <f t="shared" si="3140"/>
        <v>1.20425</v>
      </c>
      <c r="Z7277" s="77">
        <f t="shared" si="3141"/>
        <v>0.53099999999999992</v>
      </c>
      <c r="AA7277" s="77">
        <f t="shared" si="3142"/>
        <v>0.53200000000000014</v>
      </c>
      <c r="AC7277" s="77">
        <f t="shared" si="3143"/>
        <v>1.055907600999717E-5</v>
      </c>
      <c r="AD7277" s="77">
        <f t="shared" si="3160"/>
        <v>2.623363300000003</v>
      </c>
      <c r="AE7277" s="77">
        <f t="shared" si="3144"/>
        <v>-1.2265444540882076E-3</v>
      </c>
      <c r="AF7277" s="77" t="e">
        <f t="shared" si="3160"/>
        <v>#VALUE!</v>
      </c>
      <c r="AG7277" s="77">
        <f t="shared" si="3145"/>
        <v>1.988136063633128E-4</v>
      </c>
      <c r="AH7277" s="77" t="e">
        <f t="shared" si="3160"/>
        <v>#VALUE!</v>
      </c>
      <c r="AI7277" s="77">
        <f t="shared" si="3146"/>
        <v>-5.114239527104214E-5</v>
      </c>
      <c r="AJ7277" s="77" t="e">
        <f t="shared" si="3160"/>
        <v>#VALUE!</v>
      </c>
      <c r="AK7277" s="77">
        <f t="shared" si="3147"/>
        <v>1.6459735922458307E-5</v>
      </c>
      <c r="AL7277" s="77" t="e">
        <f t="shared" si="3148"/>
        <v>#VALUE!</v>
      </c>
      <c r="AN7277" s="77">
        <f t="shared" si="3154"/>
        <v>85.234537034406372</v>
      </c>
      <c r="AO7277" s="77">
        <f t="shared" si="3152"/>
        <v>88.952363538426169</v>
      </c>
      <c r="AP7277" s="77">
        <f t="shared" si="3138"/>
        <v>93.266423310388006</v>
      </c>
      <c r="AQ7277" s="77">
        <f t="shared" si="3134"/>
        <v>84.473093294745752</v>
      </c>
      <c r="AR7277" s="77">
        <f t="shared" si="3155"/>
        <v>87.309135857697413</v>
      </c>
      <c r="AT7277" s="80">
        <f t="shared" si="3156"/>
        <v>0.54815000000000003</v>
      </c>
      <c r="AU7277" s="80">
        <f t="shared" si="3153"/>
        <v>0.51098333333333379</v>
      </c>
      <c r="AV7277" s="80">
        <f t="shared" si="3139"/>
        <v>0.4771222222222225</v>
      </c>
      <c r="AW7277" s="80">
        <f t="shared" si="3135"/>
        <v>0.35919178082191794</v>
      </c>
      <c r="AX7277" s="80">
        <f t="shared" si="3157"/>
        <v>0.51973902034039032</v>
      </c>
      <c r="BA7277" s="77">
        <f t="shared" si="3158"/>
        <v>167.06576822409082</v>
      </c>
      <c r="BB7277" s="77">
        <f t="shared" si="3151"/>
        <v>154.35010032756523</v>
      </c>
      <c r="BC7277" s="77">
        <f t="shared" si="3137"/>
        <v>143.1513985096349</v>
      </c>
      <c r="BD7277" s="77">
        <f t="shared" si="3133"/>
        <v>156.08562900370319</v>
      </c>
      <c r="BE7277" s="77">
        <f t="shared" si="3159"/>
        <v>159.83771114486768</v>
      </c>
    </row>
    <row r="7278" spans="1:57" x14ac:dyDescent="0.45">
      <c r="A7278" s="6">
        <v>44166</v>
      </c>
      <c r="B7278" s="77">
        <v>262.37072000000001</v>
      </c>
      <c r="C7278" s="77">
        <v>2.41</v>
      </c>
      <c r="D7278" s="77">
        <v>1.1376999999999999</v>
      </c>
      <c r="E7278" s="77">
        <v>329.42462</v>
      </c>
      <c r="F7278" s="77">
        <v>6.7333999999999996</v>
      </c>
      <c r="G7278" s="77">
        <v>1.4999</v>
      </c>
      <c r="H7278" s="77">
        <v>263.67734000000002</v>
      </c>
      <c r="I7278" s="77">
        <v>2.4306000000000001</v>
      </c>
      <c r="J7278" s="77">
        <v>1.3271999999999999</v>
      </c>
      <c r="K7278" s="77">
        <v>247.93992</v>
      </c>
      <c r="L7278" s="77">
        <v>2.3851</v>
      </c>
      <c r="M7278" s="77">
        <v>0.97799999999999998</v>
      </c>
      <c r="N7278" s="77">
        <v>176.80053000000001</v>
      </c>
      <c r="O7278" s="3">
        <v>0.53</v>
      </c>
      <c r="P7278" s="34">
        <v>0.83699999999999997</v>
      </c>
      <c r="Q7278" s="77">
        <v>0.97699999999999998</v>
      </c>
      <c r="R7278" s="77">
        <v>1.3320000000000001</v>
      </c>
      <c r="S7278" s="77">
        <v>1.645</v>
      </c>
      <c r="T7278" s="77">
        <v>1.361</v>
      </c>
      <c r="U7278" s="77">
        <v>1.601</v>
      </c>
      <c r="V7278" s="77">
        <v>31</v>
      </c>
      <c r="W7278" s="77">
        <v>100.2</v>
      </c>
      <c r="Y7278" s="77">
        <f t="shared" si="3140"/>
        <v>1.1977500000000001</v>
      </c>
      <c r="Z7278" s="77">
        <f t="shared" si="3141"/>
        <v>0.5575</v>
      </c>
      <c r="AA7278" s="77">
        <f t="shared" si="3142"/>
        <v>0.52400000000000002</v>
      </c>
      <c r="AC7278" s="77">
        <f t="shared" si="3143"/>
        <v>1.3109125983445935E-4</v>
      </c>
      <c r="AD7278" s="77">
        <f t="shared" si="3160"/>
        <v>2.6237072000000032</v>
      </c>
      <c r="AE7278" s="77">
        <f t="shared" si="3144"/>
        <v>9.6530936009164847E-4</v>
      </c>
      <c r="AF7278" s="77" t="e">
        <f t="shared" si="3160"/>
        <v>#VALUE!</v>
      </c>
      <c r="AG7278" s="77">
        <f t="shared" si="3145"/>
        <v>2.3325608077051641E-4</v>
      </c>
      <c r="AH7278" s="77" t="e">
        <f t="shared" si="3160"/>
        <v>#VALUE!</v>
      </c>
      <c r="AI7278" s="77">
        <f t="shared" si="3146"/>
        <v>7.0183216917873992E-5</v>
      </c>
      <c r="AJ7278" s="77" t="e">
        <f t="shared" si="3160"/>
        <v>#VALUE!</v>
      </c>
      <c r="AK7278" s="77">
        <f t="shared" si="3147"/>
        <v>1.4479804264722063E-5</v>
      </c>
      <c r="AL7278" s="77" t="e">
        <f t="shared" si="3148"/>
        <v>#VALUE!</v>
      </c>
      <c r="AN7278" s="77">
        <f t="shared" si="3154"/>
        <v>85.090089131868368</v>
      </c>
      <c r="AO7278" s="77">
        <f t="shared" si="3152"/>
        <v>88.89042526660954</v>
      </c>
      <c r="AP7278" s="77">
        <f t="shared" si="3138"/>
        <v>93.202918286930313</v>
      </c>
      <c r="AQ7278" s="77">
        <f t="shared" si="3134"/>
        <v>84.535356623403118</v>
      </c>
      <c r="AR7278" s="77">
        <f t="shared" si="3155"/>
        <v>87.207624212103255</v>
      </c>
      <c r="AT7278" s="80">
        <f t="shared" si="3156"/>
        <v>0.55003333333333337</v>
      </c>
      <c r="AU7278" s="80">
        <f t="shared" si="3153"/>
        <v>0.51141666666666696</v>
      </c>
      <c r="AV7278" s="80">
        <f t="shared" si="3139"/>
        <v>0.47775277777777803</v>
      </c>
      <c r="AW7278" s="80">
        <f t="shared" si="3135"/>
        <v>0.36018904109589056</v>
      </c>
      <c r="AX7278" s="80">
        <f t="shared" si="3157"/>
        <v>0.52101578974678309</v>
      </c>
      <c r="BA7278" s="77">
        <f t="shared" si="3158"/>
        <v>168.010752688172</v>
      </c>
      <c r="BB7278" s="77">
        <f t="shared" si="3151"/>
        <v>154.76681799422207</v>
      </c>
      <c r="BC7278" s="77">
        <f t="shared" si="3137"/>
        <v>143.45258493588469</v>
      </c>
      <c r="BD7278" s="77">
        <f t="shared" si="3133"/>
        <v>156.0142421768474</v>
      </c>
      <c r="BE7278" s="77">
        <f t="shared" si="3159"/>
        <v>160.50463350944992</v>
      </c>
    </row>
    <row r="7279" spans="1:57" x14ac:dyDescent="0.45">
      <c r="A7279" s="6">
        <v>44167</v>
      </c>
      <c r="B7279" s="77">
        <v>262.34575999999998</v>
      </c>
      <c r="C7279" s="77">
        <v>2.4083000000000001</v>
      </c>
      <c r="D7279" s="77">
        <v>1.1426000000000001</v>
      </c>
      <c r="E7279" s="77">
        <v>328.83760000000001</v>
      </c>
      <c r="F7279" s="77">
        <v>6.7281000000000004</v>
      </c>
      <c r="G7279" s="77">
        <v>1.5262</v>
      </c>
      <c r="H7279" s="77">
        <v>263.65289999999999</v>
      </c>
      <c r="I7279" s="77">
        <v>2.4287000000000001</v>
      </c>
      <c r="J7279" s="77">
        <v>1.3325</v>
      </c>
      <c r="K7279" s="77">
        <v>247.91161</v>
      </c>
      <c r="L7279" s="77">
        <v>2.3822999999999999</v>
      </c>
      <c r="M7279" s="77">
        <v>0.98399999999999999</v>
      </c>
      <c r="N7279" s="77">
        <v>176.80286000000001</v>
      </c>
      <c r="O7279" s="3">
        <v>0.48</v>
      </c>
      <c r="P7279" s="34">
        <v>0.83899999999999997</v>
      </c>
      <c r="Q7279" s="77">
        <v>0.98199999999999998</v>
      </c>
      <c r="R7279" s="77">
        <v>1.35</v>
      </c>
      <c r="S7279" s="77">
        <v>1.675</v>
      </c>
      <c r="T7279" s="77">
        <v>1.361</v>
      </c>
      <c r="U7279" s="77">
        <v>1.6</v>
      </c>
      <c r="V7279" s="77">
        <v>31</v>
      </c>
      <c r="W7279" s="77">
        <v>100.2</v>
      </c>
      <c r="Y7279" s="77">
        <f t="shared" si="3140"/>
        <v>1.2115</v>
      </c>
      <c r="Z7279" s="77">
        <f t="shared" si="3141"/>
        <v>0.59750000000000003</v>
      </c>
      <c r="AA7279" s="77">
        <f t="shared" si="3142"/>
        <v>0.52200000000000002</v>
      </c>
      <c r="AC7279" s="77">
        <f t="shared" si="3143"/>
        <v>-9.5132566621858317E-5</v>
      </c>
      <c r="AD7279" s="77">
        <f t="shared" si="3160"/>
        <v>2.6234576000000032</v>
      </c>
      <c r="AE7279" s="77">
        <f t="shared" si="3144"/>
        <v>-1.7819554591882447E-3</v>
      </c>
      <c r="AF7279" s="77" t="e">
        <f t="shared" si="3160"/>
        <v>#VALUE!</v>
      </c>
      <c r="AG7279" s="77">
        <f t="shared" si="3145"/>
        <v>-9.2689041841897968E-5</v>
      </c>
      <c r="AH7279" s="77" t="e">
        <f t="shared" si="3160"/>
        <v>#VALUE!</v>
      </c>
      <c r="AI7279" s="77">
        <f t="shared" si="3146"/>
        <v>-1.1418088704717722E-4</v>
      </c>
      <c r="AJ7279" s="77" t="e">
        <f t="shared" si="3160"/>
        <v>#VALUE!</v>
      </c>
      <c r="AK7279" s="77">
        <f t="shared" si="3147"/>
        <v>1.3178693525350837E-5</v>
      </c>
      <c r="AL7279" s="77" t="e">
        <f t="shared" si="3148"/>
        <v>#VALUE!</v>
      </c>
      <c r="AN7279" s="77">
        <f t="shared" si="3154"/>
        <v>85.009917823746122</v>
      </c>
      <c r="AO7279" s="77">
        <f t="shared" si="3152"/>
        <v>88.817177242078628</v>
      </c>
      <c r="AP7279" s="77">
        <f t="shared" si="3138"/>
        <v>93.141668477754592</v>
      </c>
      <c r="AQ7279" s="77">
        <f t="shared" si="3134"/>
        <v>84.599427505244051</v>
      </c>
      <c r="AR7279" s="77">
        <f t="shared" si="3155"/>
        <v>87.138477739815144</v>
      </c>
      <c r="AT7279" s="80">
        <f t="shared" si="3156"/>
        <v>0.55136666666666667</v>
      </c>
      <c r="AU7279" s="80">
        <f t="shared" si="3153"/>
        <v>0.51222222222222236</v>
      </c>
      <c r="AV7279" s="80">
        <f t="shared" si="3139"/>
        <v>0.47867500000000024</v>
      </c>
      <c r="AW7279" s="80">
        <f t="shared" si="3135"/>
        <v>0.36126438356164403</v>
      </c>
      <c r="AX7279" s="80">
        <f t="shared" si="3157"/>
        <v>0.52213739622249911</v>
      </c>
      <c r="BA7279" s="77">
        <f t="shared" si="3158"/>
        <v>169.04265509663603</v>
      </c>
      <c r="BB7279" s="77">
        <f t="shared" si="3151"/>
        <v>155.20720161415497</v>
      </c>
      <c r="BC7279" s="77">
        <f t="shared" si="3137"/>
        <v>143.74930121867465</v>
      </c>
      <c r="BD7279" s="77">
        <f t="shared" si="3133"/>
        <v>155.94625194932806</v>
      </c>
      <c r="BE7279" s="77">
        <f t="shared" si="3159"/>
        <v>161.22496483863245</v>
      </c>
    </row>
    <row r="7280" spans="1:57" x14ac:dyDescent="0.45">
      <c r="A7280" s="6">
        <v>44168</v>
      </c>
      <c r="B7280" s="77">
        <v>262.45256999999998</v>
      </c>
      <c r="C7280" s="77">
        <v>2.4058000000000002</v>
      </c>
      <c r="D7280" s="77">
        <v>1.1271</v>
      </c>
      <c r="E7280" s="77">
        <v>329.26080000000002</v>
      </c>
      <c r="F7280" s="77">
        <v>6.7267000000000001</v>
      </c>
      <c r="G7280" s="77">
        <v>1.5072000000000001</v>
      </c>
      <c r="H7280" s="77">
        <v>263.77165000000002</v>
      </c>
      <c r="I7280" s="77">
        <v>2.4262000000000001</v>
      </c>
      <c r="J7280" s="77">
        <v>1.3157000000000001</v>
      </c>
      <c r="K7280" s="77">
        <v>248.00336999999999</v>
      </c>
      <c r="L7280" s="77">
        <v>2.3797999999999999</v>
      </c>
      <c r="M7280" s="77">
        <v>0.96970000000000001</v>
      </c>
      <c r="N7280" s="77">
        <v>176.80513999999999</v>
      </c>
      <c r="O7280" s="3">
        <v>0.47</v>
      </c>
      <c r="P7280" s="34">
        <v>0.83399999999999996</v>
      </c>
      <c r="Q7280" s="77">
        <v>0.96499999999999997</v>
      </c>
      <c r="R7280" s="77">
        <v>1.325</v>
      </c>
      <c r="S7280" s="77">
        <v>1.657</v>
      </c>
      <c r="T7280" s="77">
        <v>1.345</v>
      </c>
      <c r="U7280" s="77">
        <v>1.5780000000000001</v>
      </c>
      <c r="V7280" s="77">
        <v>31</v>
      </c>
      <c r="W7280" s="77">
        <v>100.2</v>
      </c>
      <c r="Y7280" s="77">
        <f t="shared" si="3140"/>
        <v>1.1952499999999999</v>
      </c>
      <c r="Z7280" s="77">
        <f t="shared" si="3141"/>
        <v>0.59350000000000003</v>
      </c>
      <c r="AA7280" s="77">
        <f t="shared" si="3142"/>
        <v>0.51100000000000001</v>
      </c>
      <c r="AC7280" s="77">
        <f t="shared" si="3143"/>
        <v>4.0713446255047359E-4</v>
      </c>
      <c r="AD7280" s="77">
        <f t="shared" si="3160"/>
        <v>2.6245257000000031</v>
      </c>
      <c r="AE7280" s="77">
        <f t="shared" si="3144"/>
        <v>1.2869574525540273E-3</v>
      </c>
      <c r="AF7280" s="77" t="e">
        <f t="shared" si="3160"/>
        <v>#VALUE!</v>
      </c>
      <c r="AG7280" s="77">
        <f t="shared" si="3145"/>
        <v>4.5040278335650719E-4</v>
      </c>
      <c r="AH7280" s="77" t="e">
        <f t="shared" si="3160"/>
        <v>#VALUE!</v>
      </c>
      <c r="AI7280" s="77">
        <f t="shared" si="3146"/>
        <v>3.7013191919488264E-4</v>
      </c>
      <c r="AJ7280" s="77" t="e">
        <f t="shared" si="3160"/>
        <v>#VALUE!</v>
      </c>
      <c r="AK7280" s="77">
        <f t="shared" si="3147"/>
        <v>1.2895718994432315E-5</v>
      </c>
      <c r="AL7280" s="77" t="e">
        <f t="shared" si="3148"/>
        <v>#VALUE!</v>
      </c>
      <c r="AN7280" s="77">
        <f t="shared" si="3154"/>
        <v>84.982826387167606</v>
      </c>
      <c r="AO7280" s="77">
        <f t="shared" si="3152"/>
        <v>88.770309290552618</v>
      </c>
      <c r="AP7280" s="77">
        <f t="shared" si="3138"/>
        <v>93.088321423630674</v>
      </c>
      <c r="AQ7280" s="77">
        <f t="shared" si="3134"/>
        <v>84.654808422109795</v>
      </c>
      <c r="AR7280" s="77">
        <f t="shared" si="3155"/>
        <v>87.106161140105854</v>
      </c>
      <c r="AT7280" s="80">
        <f t="shared" si="3156"/>
        <v>0.55240000000000011</v>
      </c>
      <c r="AU7280" s="80">
        <f t="shared" si="3153"/>
        <v>0.51303888888888904</v>
      </c>
      <c r="AV7280" s="80">
        <f t="shared" si="3139"/>
        <v>0.47944444444444467</v>
      </c>
      <c r="AW7280" s="80">
        <f t="shared" si="3135"/>
        <v>0.3623452054794522</v>
      </c>
      <c r="AX7280" s="80">
        <f t="shared" si="3157"/>
        <v>0.52307781237027828</v>
      </c>
      <c r="BA7280" s="77">
        <f t="shared" si="3158"/>
        <v>170.12589316093906</v>
      </c>
      <c r="BB7280" s="77">
        <f t="shared" si="3151"/>
        <v>155.71203654042458</v>
      </c>
      <c r="BC7280" s="77">
        <f t="shared" si="3137"/>
        <v>144.05992893043509</v>
      </c>
      <c r="BD7280" s="77">
        <f t="shared" si="3133"/>
        <v>155.88764131321452</v>
      </c>
      <c r="BE7280" s="77">
        <f t="shared" si="3159"/>
        <v>161.99319842174253</v>
      </c>
    </row>
    <row r="7281" spans="1:57" x14ac:dyDescent="0.45">
      <c r="A7281" s="6">
        <v>44169</v>
      </c>
      <c r="B7281" s="77">
        <v>262.46131000000003</v>
      </c>
      <c r="C7281" s="77">
        <v>2.4041000000000001</v>
      </c>
      <c r="D7281" s="77">
        <v>1.1274</v>
      </c>
      <c r="E7281" s="77">
        <v>329.09399999999999</v>
      </c>
      <c r="F7281" s="77">
        <v>6.7233000000000001</v>
      </c>
      <c r="G7281" s="77">
        <v>1.5152000000000001</v>
      </c>
      <c r="H7281" s="77">
        <v>263.81526000000002</v>
      </c>
      <c r="I7281" s="77">
        <v>2.4245999999999999</v>
      </c>
      <c r="J7281" s="77">
        <v>1.3102</v>
      </c>
      <c r="K7281" s="77">
        <v>248.00306</v>
      </c>
      <c r="L7281" s="77">
        <v>2.3778999999999999</v>
      </c>
      <c r="M7281" s="77">
        <v>0.97070000000000001</v>
      </c>
      <c r="N7281" s="77">
        <v>176.80745999999999</v>
      </c>
      <c r="O7281" s="3">
        <v>0.48</v>
      </c>
      <c r="P7281" s="34">
        <v>0.83199999999999996</v>
      </c>
      <c r="Q7281" s="77">
        <v>0.97</v>
      </c>
      <c r="R7281" s="77">
        <v>1.335</v>
      </c>
      <c r="S7281" s="77">
        <v>1.6639999999999999</v>
      </c>
      <c r="T7281" s="77">
        <v>1.3380000000000001</v>
      </c>
      <c r="U7281" s="77">
        <v>1.5740000000000001</v>
      </c>
      <c r="V7281" s="77">
        <v>31</v>
      </c>
      <c r="W7281" s="77">
        <v>100.2</v>
      </c>
      <c r="Y7281" s="77">
        <f t="shared" si="3140"/>
        <v>1.20025</v>
      </c>
      <c r="Z7281" s="77">
        <f t="shared" si="3141"/>
        <v>0.59199999999999997</v>
      </c>
      <c r="AA7281" s="77">
        <f t="shared" si="3142"/>
        <v>0.50600000000000012</v>
      </c>
      <c r="AC7281" s="77">
        <f t="shared" si="3143"/>
        <v>3.3301255156548137E-5</v>
      </c>
      <c r="AD7281" s="77">
        <f t="shared" si="3160"/>
        <v>2.6246131000000035</v>
      </c>
      <c r="AE7281" s="77">
        <f t="shared" si="3144"/>
        <v>-5.065893054989612E-4</v>
      </c>
      <c r="AF7281" s="77" t="e">
        <f t="shared" si="3160"/>
        <v>#VALUE!</v>
      </c>
      <c r="AG7281" s="77">
        <f t="shared" si="3145"/>
        <v>1.6533240020288886E-4</v>
      </c>
      <c r="AH7281" s="77" t="e">
        <f t="shared" si="3160"/>
        <v>#VALUE!</v>
      </c>
      <c r="AI7281" s="77">
        <f t="shared" si="3146"/>
        <v>-1.2499830143175572E-6</v>
      </c>
      <c r="AJ7281" s="77" t="e">
        <f t="shared" si="3160"/>
        <v>#VALUE!</v>
      </c>
      <c r="AK7281" s="77">
        <f t="shared" si="3147"/>
        <v>1.3121790463754834E-5</v>
      </c>
      <c r="AL7281" s="77" t="e">
        <f t="shared" si="3148"/>
        <v>#VALUE!</v>
      </c>
      <c r="AN7281" s="77">
        <f t="shared" si="3154"/>
        <v>84.866829799572855</v>
      </c>
      <c r="AO7281" s="77">
        <f t="shared" si="3152"/>
        <v>88.719117737662501</v>
      </c>
      <c r="AP7281" s="77">
        <f t="shared" si="3138"/>
        <v>93.032631195391716</v>
      </c>
      <c r="AQ7281" s="77">
        <f t="shared" si="3134"/>
        <v>84.711834707483135</v>
      </c>
      <c r="AR7281" s="77">
        <f t="shared" si="3155"/>
        <v>87.023926923386711</v>
      </c>
      <c r="AT7281" s="80">
        <f t="shared" si="3156"/>
        <v>0.55388333333333339</v>
      </c>
      <c r="AU7281" s="80">
        <f t="shared" si="3153"/>
        <v>0.51383888888888907</v>
      </c>
      <c r="AV7281" s="80">
        <f t="shared" si="3139"/>
        <v>0.48030555555555571</v>
      </c>
      <c r="AW7281" s="80">
        <f t="shared" si="3135"/>
        <v>0.36338493150684958</v>
      </c>
      <c r="AX7281" s="80">
        <f t="shared" si="3157"/>
        <v>0.52426976961394789</v>
      </c>
      <c r="BA7281" s="77">
        <f t="shared" si="3158"/>
        <v>171.40898183064792</v>
      </c>
      <c r="BB7281" s="77">
        <f t="shared" si="3151"/>
        <v>156.23372565357778</v>
      </c>
      <c r="BC7281" s="77">
        <f t="shared" si="3137"/>
        <v>144.37769204238288</v>
      </c>
      <c r="BD7281" s="77">
        <f t="shared" ref="BD7281:BD7344" si="3161">100/AVERAGE(AA6917:AA7281)</f>
        <v>155.83173588015038</v>
      </c>
      <c r="BE7281" s="77">
        <f t="shared" si="3159"/>
        <v>162.87613399529732</v>
      </c>
    </row>
    <row r="7282" spans="1:57" x14ac:dyDescent="0.45">
      <c r="A7282" s="6">
        <v>44170</v>
      </c>
      <c r="B7282" s="77">
        <v>262.46924999999999</v>
      </c>
      <c r="C7282" s="77">
        <v>2.4014000000000002</v>
      </c>
      <c r="D7282" s="77">
        <v>1.1274</v>
      </c>
      <c r="E7282" s="77">
        <v>329.10602</v>
      </c>
      <c r="F7282" s="77">
        <v>6.7206000000000001</v>
      </c>
      <c r="G7282" s="77">
        <v>1.5152000000000001</v>
      </c>
      <c r="H7282" s="77">
        <v>263.82467000000003</v>
      </c>
      <c r="I7282" s="77">
        <v>2.4218999999999999</v>
      </c>
      <c r="J7282" s="77">
        <v>1.3102</v>
      </c>
      <c r="K7282" s="77">
        <v>248.00941</v>
      </c>
      <c r="L7282" s="77">
        <v>2.3751000000000002</v>
      </c>
      <c r="M7282" s="77">
        <v>0.97070000000000001</v>
      </c>
      <c r="N7282" s="77">
        <v>176.80978999999999</v>
      </c>
      <c r="O7282" s="3">
        <v>0.48</v>
      </c>
      <c r="P7282" s="34">
        <v>0.83199999999999996</v>
      </c>
      <c r="Q7282" s="77">
        <v>0.97</v>
      </c>
      <c r="R7282" s="77">
        <v>1.335</v>
      </c>
      <c r="S7282" s="77">
        <v>1.6639999999999999</v>
      </c>
      <c r="T7282" s="77">
        <v>1.3380000000000001</v>
      </c>
      <c r="U7282" s="77">
        <v>1.5740000000000001</v>
      </c>
      <c r="V7282" s="77">
        <v>31</v>
      </c>
      <c r="W7282" s="77">
        <v>100.2</v>
      </c>
      <c r="Y7282" s="77">
        <f t="shared" si="3140"/>
        <v>1.20025</v>
      </c>
      <c r="Z7282" s="77">
        <f t="shared" si="3141"/>
        <v>0.59199999999999997</v>
      </c>
      <c r="AA7282" s="77">
        <f t="shared" si="3142"/>
        <v>0.50600000000000012</v>
      </c>
      <c r="AC7282" s="77">
        <f t="shared" si="3143"/>
        <v>3.0252077915626785E-5</v>
      </c>
      <c r="AD7282" s="77">
        <f t="shared" si="3160"/>
        <v>2.6246925000000032</v>
      </c>
      <c r="AE7282" s="77">
        <f t="shared" si="3144"/>
        <v>3.6524518830516328E-5</v>
      </c>
      <c r="AF7282" s="77" t="e">
        <f t="shared" si="3160"/>
        <v>#VALUE!</v>
      </c>
      <c r="AG7282" s="77">
        <f t="shared" si="3145"/>
        <v>3.5668899517116159E-5</v>
      </c>
      <c r="AH7282" s="77" t="e">
        <f t="shared" si="3160"/>
        <v>#VALUE!</v>
      </c>
      <c r="AI7282" s="77">
        <f t="shared" si="3146"/>
        <v>2.5604522782884942E-5</v>
      </c>
      <c r="AJ7282" s="77" t="e">
        <f t="shared" si="3160"/>
        <v>#VALUE!</v>
      </c>
      <c r="AK7282" s="77">
        <f t="shared" si="3147"/>
        <v>1.3178176984096623E-5</v>
      </c>
      <c r="AL7282" s="77" t="e">
        <f t="shared" si="3148"/>
        <v>#VALUE!</v>
      </c>
      <c r="AN7282" s="77">
        <f t="shared" si="3154"/>
        <v>84.672212696598322</v>
      </c>
      <c r="AO7282" s="77">
        <f t="shared" si="3152"/>
        <v>88.66798519244648</v>
      </c>
      <c r="AP7282" s="77">
        <f t="shared" si="3138"/>
        <v>92.973525788531646</v>
      </c>
      <c r="AQ7282" s="77">
        <f t="shared" ref="AQ7282:AQ7345" si="3162">100/AVERAGE(Y6918:Y7282)</f>
        <v>84.772481691176239</v>
      </c>
      <c r="AR7282" s="77">
        <f t="shared" si="3155"/>
        <v>86.898523753210441</v>
      </c>
      <c r="AT7282" s="80">
        <f t="shared" si="3156"/>
        <v>0.55603333333333338</v>
      </c>
      <c r="AU7282" s="80">
        <f t="shared" si="3153"/>
        <v>0.51463888888888909</v>
      </c>
      <c r="AV7282" s="80">
        <f t="shared" si="3139"/>
        <v>0.48106111111111122</v>
      </c>
      <c r="AW7282" s="80">
        <f t="shared" ref="AW7282:AW7345" si="3163">AVERAGE(Z6919:Z7283)</f>
        <v>0.36442465753424685</v>
      </c>
      <c r="AX7282" s="80">
        <f t="shared" si="3157"/>
        <v>0.52581096928185989</v>
      </c>
      <c r="BA7282" s="77">
        <f t="shared" si="3158"/>
        <v>172.77125086385615</v>
      </c>
      <c r="BB7282" s="77">
        <f t="shared" si="3151"/>
        <v>156.75892219532165</v>
      </c>
      <c r="BC7282" s="77">
        <f t="shared" si="3137"/>
        <v>144.69686007813633</v>
      </c>
      <c r="BD7282" s="77">
        <f t="shared" si="3161"/>
        <v>155.77653535913953</v>
      </c>
      <c r="BE7282" s="77">
        <f t="shared" si="3159"/>
        <v>163.80343905144329</v>
      </c>
    </row>
    <row r="7283" spans="1:57" x14ac:dyDescent="0.45">
      <c r="A7283" s="6">
        <v>44171</v>
      </c>
      <c r="B7283" s="77">
        <v>262.47719000000001</v>
      </c>
      <c r="C7283" s="77">
        <v>2.3986000000000001</v>
      </c>
      <c r="D7283" s="77">
        <v>1.1274</v>
      </c>
      <c r="E7283" s="77">
        <v>329.11799999999999</v>
      </c>
      <c r="F7283" s="77">
        <v>6.7178000000000004</v>
      </c>
      <c r="G7283" s="77">
        <v>1.5152000000000001</v>
      </c>
      <c r="H7283" s="77">
        <v>263.83409</v>
      </c>
      <c r="I7283" s="77">
        <v>2.4192</v>
      </c>
      <c r="J7283" s="77">
        <v>1.3102</v>
      </c>
      <c r="K7283" s="77">
        <v>248.01577</v>
      </c>
      <c r="L7283" s="77">
        <v>2.3723999999999998</v>
      </c>
      <c r="M7283" s="77">
        <v>0.97070000000000001</v>
      </c>
      <c r="N7283" s="77">
        <v>176.81210999999999</v>
      </c>
      <c r="O7283" s="3">
        <v>0.48</v>
      </c>
      <c r="P7283" s="34">
        <v>0.83199999999999996</v>
      </c>
      <c r="Q7283" s="77">
        <v>0.97</v>
      </c>
      <c r="R7283" s="77">
        <v>1.335</v>
      </c>
      <c r="S7283" s="77">
        <v>1.6639999999999999</v>
      </c>
      <c r="T7283" s="77">
        <v>1.3380000000000001</v>
      </c>
      <c r="U7283" s="77">
        <v>1.5740000000000001</v>
      </c>
      <c r="V7283" s="77">
        <v>31</v>
      </c>
      <c r="W7283" s="77">
        <v>100.2</v>
      </c>
      <c r="Y7283" s="77">
        <f t="shared" si="3140"/>
        <v>1.20025</v>
      </c>
      <c r="Z7283" s="77">
        <f t="shared" si="3141"/>
        <v>0.59199999999999997</v>
      </c>
      <c r="AA7283" s="77">
        <f t="shared" si="3142"/>
        <v>0.50600000000000012</v>
      </c>
      <c r="AC7283" s="77">
        <f t="shared" si="3143"/>
        <v>3.0251162755234873E-5</v>
      </c>
      <c r="AD7283" s="77">
        <f t="shared" si="3160"/>
        <v>2.6247719000000029</v>
      </c>
      <c r="AE7283" s="77">
        <f t="shared" si="3144"/>
        <v>3.6401643458194854E-5</v>
      </c>
      <c r="AF7283" s="77" t="e">
        <f t="shared" si="3160"/>
        <v>#VALUE!</v>
      </c>
      <c r="AG7283" s="77">
        <f t="shared" si="3145"/>
        <v>3.5705531252983036E-5</v>
      </c>
      <c r="AH7283" s="77" t="e">
        <f t="shared" si="3160"/>
        <v>#VALUE!</v>
      </c>
      <c r="AI7283" s="77">
        <f t="shared" si="3146"/>
        <v>2.5644188258899803E-5</v>
      </c>
      <c r="AJ7283" s="77" t="e">
        <f t="shared" si="3160"/>
        <v>#VALUE!</v>
      </c>
      <c r="AK7283" s="77">
        <f t="shared" si="3147"/>
        <v>1.3121445368025064E-5</v>
      </c>
      <c r="AL7283" s="77" t="e">
        <f t="shared" si="3148"/>
        <v>#VALUE!</v>
      </c>
      <c r="AN7283" s="77">
        <f t="shared" si="3154"/>
        <v>84.544551455927646</v>
      </c>
      <c r="AO7283" s="77">
        <f t="shared" si="3152"/>
        <v>88.644405429962305</v>
      </c>
      <c r="AP7283" s="77">
        <f t="shared" si="3138"/>
        <v>92.891239840020546</v>
      </c>
      <c r="AQ7283" s="77">
        <f t="shared" si="3162"/>
        <v>84.833215573983921</v>
      </c>
      <c r="AR7283" s="77">
        <f t="shared" si="3155"/>
        <v>86.813999324770506</v>
      </c>
      <c r="AT7283" s="80">
        <f t="shared" si="3156"/>
        <v>0.55835000000000001</v>
      </c>
      <c r="AU7283" s="80">
        <f t="shared" si="3153"/>
        <v>0.51517777777777796</v>
      </c>
      <c r="AV7283" s="80">
        <f t="shared" si="3139"/>
        <v>0.48173333333333346</v>
      </c>
      <c r="AW7283" s="80">
        <f t="shared" si="3163"/>
        <v>0.3654479452054798</v>
      </c>
      <c r="AX7283" s="80">
        <f t="shared" si="3157"/>
        <v>0.52735975508509769</v>
      </c>
      <c r="BA7283" s="77">
        <f t="shared" si="3158"/>
        <v>174.08460511808735</v>
      </c>
      <c r="BB7283" s="77">
        <f t="shared" si="3151"/>
        <v>157.31515469323548</v>
      </c>
      <c r="BC7283" s="77">
        <f t="shared" si="3137"/>
        <v>145.01627404853215</v>
      </c>
      <c r="BD7283" s="77">
        <f t="shared" si="3161"/>
        <v>155.72137393181529</v>
      </c>
      <c r="BE7283" s="77">
        <f t="shared" si="3159"/>
        <v>164.71256298426695</v>
      </c>
    </row>
    <row r="7284" spans="1:57" x14ac:dyDescent="0.45">
      <c r="A7284" s="6">
        <v>44172</v>
      </c>
      <c r="B7284" s="77">
        <v>262.5301</v>
      </c>
      <c r="C7284" s="77">
        <v>2.4015</v>
      </c>
      <c r="D7284" s="77">
        <v>1.1215999999999999</v>
      </c>
      <c r="E7284" s="77">
        <v>329.58760999999998</v>
      </c>
      <c r="F7284" s="77">
        <v>6.7169999999999996</v>
      </c>
      <c r="G7284" s="77">
        <v>1.4948999999999999</v>
      </c>
      <c r="H7284" s="77">
        <v>263.90568999999999</v>
      </c>
      <c r="I7284" s="77">
        <v>2.4245999999999999</v>
      </c>
      <c r="J7284" s="77">
        <v>1.302</v>
      </c>
      <c r="K7284" s="77">
        <v>248.06129999999999</v>
      </c>
      <c r="L7284" s="77">
        <v>2.3723000000000001</v>
      </c>
      <c r="M7284" s="77">
        <v>0.96430000000000005</v>
      </c>
      <c r="N7284" s="77">
        <v>176.81439</v>
      </c>
      <c r="O7284" s="3">
        <v>0.47</v>
      </c>
      <c r="P7284" s="34">
        <v>0.82899999999999996</v>
      </c>
      <c r="Q7284" s="77">
        <v>0.96</v>
      </c>
      <c r="R7284" s="77">
        <v>1.3169999999999999</v>
      </c>
      <c r="S7284" s="77">
        <v>1.6419999999999999</v>
      </c>
      <c r="T7284" s="77">
        <v>1.3340000000000001</v>
      </c>
      <c r="U7284" s="77">
        <v>1.5569999999999999</v>
      </c>
      <c r="V7284" s="77">
        <v>31</v>
      </c>
      <c r="W7284" s="77">
        <v>100.2</v>
      </c>
      <c r="Y7284" s="77">
        <f t="shared" si="3140"/>
        <v>1.1869999999999998</v>
      </c>
      <c r="Z7284" s="77">
        <f t="shared" si="3141"/>
        <v>0.58599999999999997</v>
      </c>
      <c r="AA7284" s="77">
        <f t="shared" si="3142"/>
        <v>0.50500000000000012</v>
      </c>
      <c r="AC7284" s="77">
        <f t="shared" si="3143"/>
        <v>2.0157942105369919E-4</v>
      </c>
      <c r="AD7284" s="77">
        <f t="shared" si="3160"/>
        <v>2.625301000000003</v>
      </c>
      <c r="AE7284" s="77">
        <f t="shared" si="3144"/>
        <v>1.4268742517880018E-3</v>
      </c>
      <c r="AF7284" s="77" t="e">
        <f t="shared" si="3160"/>
        <v>#VALUE!</v>
      </c>
      <c r="AG7284" s="77">
        <f t="shared" si="3145"/>
        <v>2.7138267082915668E-4</v>
      </c>
      <c r="AH7284" s="77" t="e">
        <f t="shared" si="3160"/>
        <v>#VALUE!</v>
      </c>
      <c r="AI7284" s="77">
        <f t="shared" si="3146"/>
        <v>1.8357703625060395E-4</v>
      </c>
      <c r="AJ7284" s="77" t="e">
        <f t="shared" si="3160"/>
        <v>#VALUE!</v>
      </c>
      <c r="AK7284" s="77">
        <f t="shared" si="3147"/>
        <v>1.2895044349647833E-5</v>
      </c>
      <c r="AL7284" s="77" t="e">
        <f t="shared" si="3148"/>
        <v>#VALUE!</v>
      </c>
      <c r="AN7284" s="77">
        <f t="shared" si="3154"/>
        <v>84.448760714436531</v>
      </c>
      <c r="AO7284" s="77">
        <f t="shared" si="3152"/>
        <v>88.605351763246503</v>
      </c>
      <c r="AP7284" s="77">
        <f t="shared" si="3138"/>
        <v>92.817115476093704</v>
      </c>
      <c r="AQ7284" s="77">
        <f t="shared" si="3162"/>
        <v>84.896652862238383</v>
      </c>
      <c r="AR7284" s="77">
        <f t="shared" si="3155"/>
        <v>86.743874474692589</v>
      </c>
      <c r="AT7284" s="80">
        <f t="shared" si="3156"/>
        <v>0.56046666666666667</v>
      </c>
      <c r="AU7284" s="80">
        <f t="shared" si="3153"/>
        <v>0.51535555555555557</v>
      </c>
      <c r="AV7284" s="80">
        <f t="shared" si="3139"/>
        <v>0.48239166666666666</v>
      </c>
      <c r="AW7284" s="80">
        <f t="shared" si="3163"/>
        <v>0.36653698630137027</v>
      </c>
      <c r="AX7284" s="80">
        <f t="shared" si="3157"/>
        <v>0.52870205998339559</v>
      </c>
      <c r="BA7284" s="77">
        <f t="shared" si="3158"/>
        <v>175.42833752412142</v>
      </c>
      <c r="BB7284" s="77">
        <f t="shared" si="3151"/>
        <v>157.88365728720797</v>
      </c>
      <c r="BC7284" s="77">
        <f t="shared" si="3137"/>
        <v>145.30659691950018</v>
      </c>
      <c r="BD7284" s="77">
        <f t="shared" si="3161"/>
        <v>155.66691544940818</v>
      </c>
      <c r="BE7284" s="77">
        <f t="shared" si="3159"/>
        <v>165.6376681918461</v>
      </c>
    </row>
    <row r="7285" spans="1:57" x14ac:dyDescent="0.45">
      <c r="A7285" s="6">
        <v>44173</v>
      </c>
      <c r="B7285" s="77">
        <v>262.53634</v>
      </c>
      <c r="C7285" s="77">
        <v>2.3997999999999999</v>
      </c>
      <c r="D7285" s="77">
        <v>1.1221000000000001</v>
      </c>
      <c r="E7285" s="77">
        <v>329.63290999999998</v>
      </c>
      <c r="F7285" s="77">
        <v>6.7141000000000002</v>
      </c>
      <c r="G7285" s="77">
        <v>1.4928999999999999</v>
      </c>
      <c r="H7285" s="77">
        <v>263.92997000000003</v>
      </c>
      <c r="I7285" s="77">
        <v>2.4245999999999999</v>
      </c>
      <c r="J7285" s="77">
        <v>1.2998000000000001</v>
      </c>
      <c r="K7285" s="77">
        <v>248.06515999999999</v>
      </c>
      <c r="L7285" s="77">
        <v>2.3698000000000001</v>
      </c>
      <c r="M7285" s="77">
        <v>0.9647</v>
      </c>
      <c r="N7285" s="77">
        <v>176.81662</v>
      </c>
      <c r="O7285" s="3">
        <v>0.46</v>
      </c>
      <c r="P7285" s="34">
        <v>0.83</v>
      </c>
      <c r="Q7285" s="77">
        <v>0.96</v>
      </c>
      <c r="R7285" s="77">
        <v>1.31</v>
      </c>
      <c r="S7285" s="77">
        <v>1.6419999999999999</v>
      </c>
      <c r="T7285" s="77">
        <v>1.337</v>
      </c>
      <c r="U7285" s="77">
        <v>1.55</v>
      </c>
      <c r="V7285" s="77">
        <v>31</v>
      </c>
      <c r="W7285" s="77">
        <v>100.2</v>
      </c>
      <c r="Y7285" s="77">
        <f t="shared" si="3140"/>
        <v>1.1855</v>
      </c>
      <c r="Z7285" s="77">
        <f t="shared" si="3141"/>
        <v>0.59099999999999997</v>
      </c>
      <c r="AA7285" s="77">
        <f t="shared" si="3142"/>
        <v>0.50700000000000001</v>
      </c>
      <c r="AC7285" s="77">
        <f t="shared" si="3143"/>
        <v>2.3768703093507426E-5</v>
      </c>
      <c r="AD7285" s="77">
        <f t="shared" si="3160"/>
        <v>2.625363400000003</v>
      </c>
      <c r="AE7285" s="77">
        <f t="shared" si="3144"/>
        <v>1.3744448706676238E-4</v>
      </c>
      <c r="AF7285" s="77" t="e">
        <f t="shared" si="3160"/>
        <v>#VALUE!</v>
      </c>
      <c r="AG7285" s="77">
        <f t="shared" si="3145"/>
        <v>9.2002563491622169E-5</v>
      </c>
      <c r="AH7285" s="77" t="e">
        <f t="shared" si="3160"/>
        <v>#VALUE!</v>
      </c>
      <c r="AI7285" s="77">
        <f t="shared" si="3146"/>
        <v>1.5560669882841438E-5</v>
      </c>
      <c r="AJ7285" s="77" t="e">
        <f t="shared" si="3160"/>
        <v>#VALUE!</v>
      </c>
      <c r="AK7285" s="77">
        <f t="shared" si="3147"/>
        <v>1.2612095655839539E-5</v>
      </c>
      <c r="AL7285" s="77" t="e">
        <f t="shared" si="3148"/>
        <v>#VALUE!</v>
      </c>
      <c r="AN7285" s="77">
        <f t="shared" si="3154"/>
        <v>84.356744673223076</v>
      </c>
      <c r="AO7285" s="77">
        <f t="shared" si="3152"/>
        <v>88.539758040516773</v>
      </c>
      <c r="AP7285" s="77">
        <f t="shared" si="3138"/>
        <v>92.742989853659211</v>
      </c>
      <c r="AQ7285" s="77">
        <f t="shared" si="3162"/>
        <v>84.955191955092545</v>
      </c>
      <c r="AR7285" s="77">
        <f t="shared" si="3155"/>
        <v>86.668347538083992</v>
      </c>
      <c r="AT7285" s="80">
        <f t="shared" si="3156"/>
        <v>0.56274999999999997</v>
      </c>
      <c r="AU7285" s="80">
        <f t="shared" si="3153"/>
        <v>0.5161055555555556</v>
      </c>
      <c r="AV7285" s="80">
        <f t="shared" si="3139"/>
        <v>0.48290555555555548</v>
      </c>
      <c r="AW7285" s="80">
        <f t="shared" si="3163"/>
        <v>0.36769178082191822</v>
      </c>
      <c r="AX7285" s="80">
        <f t="shared" si="3157"/>
        <v>0.53027462640099621</v>
      </c>
      <c r="BA7285" s="77">
        <f t="shared" si="3158"/>
        <v>176.77214071062397</v>
      </c>
      <c r="BB7285" s="77">
        <f t="shared" si="3151"/>
        <v>158.44233579212369</v>
      </c>
      <c r="BC7285" s="77">
        <f t="shared" si="3137"/>
        <v>145.59572919194375</v>
      </c>
      <c r="BD7285" s="77">
        <f t="shared" si="3161"/>
        <v>155.61382191810017</v>
      </c>
      <c r="BE7285" s="77">
        <f t="shared" si="3159"/>
        <v>166.56003239882554</v>
      </c>
    </row>
    <row r="7286" spans="1:57" x14ac:dyDescent="0.45">
      <c r="A7286" s="6">
        <v>44174</v>
      </c>
      <c r="B7286" s="77">
        <v>262.55277999999998</v>
      </c>
      <c r="C7286" s="77">
        <v>2.3988</v>
      </c>
      <c r="D7286" s="77">
        <v>1.1211</v>
      </c>
      <c r="E7286" s="77">
        <v>329.50202999999999</v>
      </c>
      <c r="F7286" s="77">
        <v>6.7107000000000001</v>
      </c>
      <c r="G7286" s="77">
        <v>1.4990000000000001</v>
      </c>
      <c r="H7286" s="77">
        <v>263.92142000000001</v>
      </c>
      <c r="I7286" s="77">
        <v>2.4272999999999998</v>
      </c>
      <c r="J7286" s="77">
        <v>1.3039000000000001</v>
      </c>
      <c r="K7286" s="77">
        <v>248.07739000000001</v>
      </c>
      <c r="L7286" s="77">
        <v>2.3685999999999998</v>
      </c>
      <c r="M7286" s="77">
        <v>0.96389999999999998</v>
      </c>
      <c r="N7286" s="77">
        <v>176.81894</v>
      </c>
      <c r="O7286" s="3">
        <v>0.48</v>
      </c>
      <c r="P7286" s="34">
        <v>0.83399999999999996</v>
      </c>
      <c r="Q7286" s="77">
        <v>0.95699999999999996</v>
      </c>
      <c r="R7286" s="77">
        <v>1.3120000000000001</v>
      </c>
      <c r="S7286" s="77">
        <v>1.6519999999999999</v>
      </c>
      <c r="T7286" s="77">
        <v>1.337</v>
      </c>
      <c r="U7286" s="77">
        <v>1.5429999999999999</v>
      </c>
      <c r="V7286" s="77">
        <v>31</v>
      </c>
      <c r="W7286" s="77">
        <v>100.2</v>
      </c>
      <c r="Y7286" s="77">
        <f t="shared" si="3140"/>
        <v>1.18875</v>
      </c>
      <c r="Z7286" s="77">
        <f t="shared" si="3141"/>
        <v>0.58599999999999997</v>
      </c>
      <c r="AA7286" s="77">
        <f t="shared" si="3142"/>
        <v>0.503</v>
      </c>
      <c r="AC7286" s="77">
        <f t="shared" si="3143"/>
        <v>6.2619902448490805E-5</v>
      </c>
      <c r="AD7286" s="77">
        <f t="shared" si="3160"/>
        <v>2.6255278000000026</v>
      </c>
      <c r="AE7286" s="77">
        <f t="shared" si="3144"/>
        <v>-3.9704773409909855E-4</v>
      </c>
      <c r="AF7286" s="77" t="e">
        <f t="shared" si="3160"/>
        <v>#VALUE!</v>
      </c>
      <c r="AG7286" s="77">
        <f t="shared" si="3145"/>
        <v>-3.2394956889558735E-5</v>
      </c>
      <c r="AH7286" s="77" t="e">
        <f t="shared" si="3160"/>
        <v>#VALUE!</v>
      </c>
      <c r="AI7286" s="77">
        <f t="shared" si="3146"/>
        <v>4.9301562541126387E-5</v>
      </c>
      <c r="AJ7286" s="77" t="e">
        <f t="shared" si="3160"/>
        <v>#VALUE!</v>
      </c>
      <c r="AK7286" s="77">
        <f t="shared" si="3147"/>
        <v>1.3120938518129677E-5</v>
      </c>
      <c r="AL7286" s="77" t="e">
        <f t="shared" si="3148"/>
        <v>#VALUE!</v>
      </c>
      <c r="AN7286" s="77">
        <f t="shared" si="3154"/>
        <v>84.266704118535188</v>
      </c>
      <c r="AO7286" s="77">
        <f t="shared" si="3152"/>
        <v>88.484917008521592</v>
      </c>
      <c r="AP7286" s="77">
        <f t="shared" si="3138"/>
        <v>92.670055988158737</v>
      </c>
      <c r="AQ7286" s="77">
        <f t="shared" si="3162"/>
        <v>85.011386285334396</v>
      </c>
      <c r="AR7286" s="77">
        <f t="shared" si="3155"/>
        <v>86.596886623789189</v>
      </c>
      <c r="AT7286" s="80">
        <f t="shared" si="3156"/>
        <v>0.56469999999999998</v>
      </c>
      <c r="AU7286" s="80">
        <f t="shared" si="3153"/>
        <v>0.51693888888888906</v>
      </c>
      <c r="AV7286" s="80">
        <f t="shared" si="3139"/>
        <v>0.48354166666666665</v>
      </c>
      <c r="AW7286" s="80">
        <f t="shared" si="3163"/>
        <v>0.36879041095890458</v>
      </c>
      <c r="AX7286" s="80">
        <f t="shared" si="3157"/>
        <v>0.53170221564964726</v>
      </c>
      <c r="BA7286" s="77">
        <f t="shared" si="3158"/>
        <v>178.17901051256158</v>
      </c>
      <c r="BB7286" s="77">
        <f t="shared" si="3151"/>
        <v>158.98251192368846</v>
      </c>
      <c r="BC7286" s="77">
        <f t="shared" si="3137"/>
        <v>145.8860143940868</v>
      </c>
      <c r="BD7286" s="77">
        <f t="shared" si="3161"/>
        <v>155.55678675082351</v>
      </c>
      <c r="BE7286" s="77">
        <f t="shared" si="3159"/>
        <v>167.51172852845241</v>
      </c>
    </row>
    <row r="7287" spans="1:57" x14ac:dyDescent="0.45">
      <c r="A7287" s="6">
        <v>44175</v>
      </c>
      <c r="B7287" s="77">
        <v>262.52406000000002</v>
      </c>
      <c r="C7287" s="77">
        <v>2.4314</v>
      </c>
      <c r="D7287" s="77">
        <v>1.1389</v>
      </c>
      <c r="E7287" s="77">
        <v>329.62220000000002</v>
      </c>
      <c r="F7287" s="77">
        <v>7.0551000000000004</v>
      </c>
      <c r="G7287" s="77">
        <v>1.5175000000000001</v>
      </c>
      <c r="H7287" s="77">
        <v>263.90161999999998</v>
      </c>
      <c r="I7287" s="77">
        <v>2.4260999999999999</v>
      </c>
      <c r="J7287" s="77">
        <v>1.3089999999999999</v>
      </c>
      <c r="K7287" s="77">
        <v>248.05018999999999</v>
      </c>
      <c r="L7287" s="77">
        <v>2.4333</v>
      </c>
      <c r="M7287" s="77">
        <v>0.98109999999999997</v>
      </c>
      <c r="N7287" s="77">
        <v>176.82140999999999</v>
      </c>
      <c r="O7287" s="3">
        <v>0.51</v>
      </c>
      <c r="P7287" s="34">
        <v>0.86299999999999999</v>
      </c>
      <c r="Q7287" s="77">
        <v>0.97199999999999998</v>
      </c>
      <c r="R7287" s="77">
        <v>1.2969999999999999</v>
      </c>
      <c r="S7287" s="77">
        <v>1.6519999999999999</v>
      </c>
      <c r="T7287" s="77">
        <v>1.3380000000000001</v>
      </c>
      <c r="U7287" s="77">
        <v>1.54</v>
      </c>
      <c r="V7287" s="77">
        <v>31</v>
      </c>
      <c r="W7287" s="77">
        <v>100.2</v>
      </c>
      <c r="Y7287" s="77">
        <f t="shared" si="3140"/>
        <v>1.196</v>
      </c>
      <c r="Z7287" s="77">
        <f t="shared" si="3141"/>
        <v>0.57099999999999995</v>
      </c>
      <c r="AA7287" s="77">
        <f t="shared" si="3142"/>
        <v>0.47500000000000009</v>
      </c>
      <c r="AC7287" s="77">
        <f t="shared" si="3143"/>
        <v>-1.0938752962341702E-4</v>
      </c>
      <c r="AD7287" s="77">
        <f t="shared" ref="AD7287:AJ7302" si="3164">AD7286*(1+AC7287)</f>
        <v>2.6252406000000028</v>
      </c>
      <c r="AE7287" s="77">
        <f t="shared" si="3144"/>
        <v>3.6470185024373158E-4</v>
      </c>
      <c r="AF7287" s="77" t="e">
        <f t="shared" si="3164"/>
        <v>#VALUE!</v>
      </c>
      <c r="AG7287" s="77">
        <f t="shared" si="3145"/>
        <v>-7.5022330510488011E-5</v>
      </c>
      <c r="AH7287" s="77" t="e">
        <f t="shared" si="3164"/>
        <v>#VALUE!</v>
      </c>
      <c r="AI7287" s="77">
        <f t="shared" si="3146"/>
        <v>-1.0964320448558773E-4</v>
      </c>
      <c r="AJ7287" s="77" t="e">
        <f t="shared" si="3164"/>
        <v>#VALUE!</v>
      </c>
      <c r="AK7287" s="77">
        <f t="shared" si="3147"/>
        <v>1.3969091772647602E-5</v>
      </c>
      <c r="AL7287" s="77" t="e">
        <f t="shared" si="3148"/>
        <v>#VALUE!</v>
      </c>
      <c r="AN7287" s="77">
        <f t="shared" si="3154"/>
        <v>84.247181229728028</v>
      </c>
      <c r="AO7287" s="77">
        <f t="shared" si="3152"/>
        <v>88.434488467897083</v>
      </c>
      <c r="AP7287" s="77">
        <f t="shared" si="3138"/>
        <v>92.593783356267366</v>
      </c>
      <c r="AQ7287" s="77">
        <f t="shared" si="3162"/>
        <v>85.065176821953415</v>
      </c>
      <c r="AR7287" s="77">
        <f t="shared" si="3155"/>
        <v>86.564528747948827</v>
      </c>
      <c r="AT7287" s="80">
        <f t="shared" si="3156"/>
        <v>0.56506666666666672</v>
      </c>
      <c r="AU7287" s="80">
        <f t="shared" si="3153"/>
        <v>0.51760555555555565</v>
      </c>
      <c r="AV7287" s="80">
        <f t="shared" si="3139"/>
        <v>0.48418611111111098</v>
      </c>
      <c r="AW7287" s="80">
        <f t="shared" si="3163"/>
        <v>0.36994383561643879</v>
      </c>
      <c r="AX7287" s="80">
        <f t="shared" si="3157"/>
        <v>0.53222434101286842</v>
      </c>
      <c r="BA7287" s="77">
        <f t="shared" si="3158"/>
        <v>179.96400719856027</v>
      </c>
      <c r="BB7287" s="77">
        <f t="shared" si="3151"/>
        <v>159.60559683626241</v>
      </c>
      <c r="BC7287" s="77">
        <f t="shared" si="3137"/>
        <v>146.21070587279669</v>
      </c>
      <c r="BD7287" s="77">
        <f t="shared" si="3161"/>
        <v>155.52033268568692</v>
      </c>
      <c r="BE7287" s="77">
        <f t="shared" si="3159"/>
        <v>168.69791444110794</v>
      </c>
    </row>
    <row r="7288" spans="1:57" x14ac:dyDescent="0.45">
      <c r="A7288" s="6">
        <v>44176</v>
      </c>
      <c r="B7288" s="77">
        <v>262.50283999999999</v>
      </c>
      <c r="C7288" s="77">
        <v>2.4302000000000001</v>
      </c>
      <c r="D7288" s="77">
        <v>1.1439999999999999</v>
      </c>
      <c r="E7288" s="77">
        <v>329.51623999999998</v>
      </c>
      <c r="F7288" s="77">
        <v>7.0519999999999996</v>
      </c>
      <c r="G7288" s="77">
        <v>1.5226999999999999</v>
      </c>
      <c r="H7288" s="77">
        <v>263.86869000000002</v>
      </c>
      <c r="I7288" s="77">
        <v>2.4283999999999999</v>
      </c>
      <c r="J7288" s="77">
        <v>1.3161</v>
      </c>
      <c r="K7288" s="77">
        <v>248.01509999999999</v>
      </c>
      <c r="L7288" s="77">
        <v>2.4318</v>
      </c>
      <c r="M7288" s="77">
        <v>0.9879</v>
      </c>
      <c r="N7288" s="77">
        <v>176.82392999999999</v>
      </c>
      <c r="O7288" s="3">
        <v>0.52</v>
      </c>
      <c r="P7288" s="34">
        <v>0.873</v>
      </c>
      <c r="Q7288" s="77">
        <v>0.97699999999999998</v>
      </c>
      <c r="R7288" s="77">
        <v>1.3049999999999999</v>
      </c>
      <c r="S7288" s="77">
        <v>1.657</v>
      </c>
      <c r="T7288" s="77">
        <v>1.341</v>
      </c>
      <c r="U7288" s="77">
        <v>1.544</v>
      </c>
      <c r="V7288" s="77">
        <v>31</v>
      </c>
      <c r="W7288" s="77">
        <v>100.2</v>
      </c>
      <c r="Y7288" s="77">
        <f t="shared" si="3140"/>
        <v>1.2030000000000001</v>
      </c>
      <c r="Z7288" s="77">
        <f t="shared" si="3141"/>
        <v>0.56850000000000001</v>
      </c>
      <c r="AA7288" s="77">
        <f t="shared" si="3142"/>
        <v>0.46799999999999997</v>
      </c>
      <c r="AC7288" s="77">
        <f t="shared" si="3143"/>
        <v>-8.0830686528421403E-5</v>
      </c>
      <c r="AD7288" s="77">
        <f t="shared" si="3164"/>
        <v>2.6250284000000024</v>
      </c>
      <c r="AE7288" s="77">
        <f t="shared" si="3144"/>
        <v>-3.2145893086099608E-4</v>
      </c>
      <c r="AF7288" s="77" t="e">
        <f t="shared" si="3164"/>
        <v>#VALUE!</v>
      </c>
      <c r="AG7288" s="77">
        <f t="shared" si="3145"/>
        <v>-1.2478134844329247E-4</v>
      </c>
      <c r="AH7288" s="77" t="e">
        <f t="shared" si="3164"/>
        <v>#VALUE!</v>
      </c>
      <c r="AI7288" s="77">
        <f t="shared" si="3146"/>
        <v>-1.4146330627684556E-4</v>
      </c>
      <c r="AJ7288" s="77" t="e">
        <f t="shared" si="3164"/>
        <v>#VALUE!</v>
      </c>
      <c r="AK7288" s="77">
        <f t="shared" si="3147"/>
        <v>1.4251667826981063E-5</v>
      </c>
      <c r="AL7288" s="77" t="e">
        <f t="shared" si="3148"/>
        <v>#VALUE!</v>
      </c>
      <c r="AN7288" s="77">
        <f t="shared" si="3154"/>
        <v>84.2584205759063</v>
      </c>
      <c r="AO7288" s="77">
        <f t="shared" si="3152"/>
        <v>88.378041984479836</v>
      </c>
      <c r="AP7288" s="77">
        <f t="shared" si="3138"/>
        <v>92.514307594653616</v>
      </c>
      <c r="AQ7288" s="77">
        <f t="shared" si="3162"/>
        <v>85.117348256464481</v>
      </c>
      <c r="AR7288" s="77">
        <f t="shared" si="3155"/>
        <v>86.546798629917262</v>
      </c>
      <c r="AT7288" s="80">
        <f t="shared" si="3156"/>
        <v>0.56418333333333348</v>
      </c>
      <c r="AU7288" s="80">
        <f t="shared" si="3153"/>
        <v>0.5182444444444444</v>
      </c>
      <c r="AV7288" s="80">
        <f t="shared" si="3139"/>
        <v>0.48492777777777774</v>
      </c>
      <c r="AW7288" s="80">
        <f t="shared" si="3163"/>
        <v>0.37108767123287717</v>
      </c>
      <c r="AX7288" s="80">
        <f t="shared" si="3157"/>
        <v>0.53206989414694905</v>
      </c>
      <c r="BA7288" s="77">
        <f t="shared" si="3158"/>
        <v>181.71906232963838</v>
      </c>
      <c r="BB7288" s="77">
        <f t="shared" si="3151"/>
        <v>160.2535567386621</v>
      </c>
      <c r="BC7288" s="77">
        <f t="shared" ref="BC7288:BC7351" si="3165">100/AVERAGE(AA7109:AA7288)</f>
        <v>146.54519698116894</v>
      </c>
      <c r="BD7288" s="77">
        <f t="shared" si="3161"/>
        <v>155.48720744975412</v>
      </c>
      <c r="BE7288" s="77">
        <f t="shared" si="3159"/>
        <v>169.87604030822243</v>
      </c>
    </row>
    <row r="7289" spans="1:57" x14ac:dyDescent="0.45">
      <c r="A7289" s="6">
        <v>44177</v>
      </c>
      <c r="B7289" s="77">
        <v>262.51089000000002</v>
      </c>
      <c r="C7289" s="77">
        <v>2.4274</v>
      </c>
      <c r="D7289" s="77">
        <v>1.1439999999999999</v>
      </c>
      <c r="E7289" s="77">
        <v>329.52836000000002</v>
      </c>
      <c r="F7289" s="77">
        <v>7.0492999999999997</v>
      </c>
      <c r="G7289" s="77">
        <v>1.5226999999999999</v>
      </c>
      <c r="H7289" s="77">
        <v>263.87815999999998</v>
      </c>
      <c r="I7289" s="77">
        <v>2.4257</v>
      </c>
      <c r="J7289" s="77">
        <v>1.3161</v>
      </c>
      <c r="K7289" s="77">
        <v>248.02153999999999</v>
      </c>
      <c r="L7289" s="77">
        <v>2.4289999999999998</v>
      </c>
      <c r="M7289" s="77">
        <v>0.9879</v>
      </c>
      <c r="N7289" s="77">
        <v>176.82644999999999</v>
      </c>
      <c r="O7289" s="3">
        <v>0.52</v>
      </c>
      <c r="P7289" s="34">
        <v>0.873</v>
      </c>
      <c r="Q7289" s="77">
        <v>0.97699999999999998</v>
      </c>
      <c r="R7289" s="77">
        <v>1.3049999999999999</v>
      </c>
      <c r="S7289" s="77">
        <v>1.657</v>
      </c>
      <c r="T7289" s="77">
        <v>1.341</v>
      </c>
      <c r="U7289" s="77">
        <v>1.544</v>
      </c>
      <c r="V7289" s="77">
        <v>31</v>
      </c>
      <c r="W7289" s="77">
        <v>100.2</v>
      </c>
      <c r="Y7289" s="77">
        <f t="shared" si="3140"/>
        <v>1.2030000000000001</v>
      </c>
      <c r="Z7289" s="77">
        <f t="shared" si="3141"/>
        <v>0.56850000000000001</v>
      </c>
      <c r="AA7289" s="77">
        <f t="shared" si="3142"/>
        <v>0.46799999999999997</v>
      </c>
      <c r="AC7289" s="77">
        <f t="shared" si="3143"/>
        <v>3.0666334886131352E-5</v>
      </c>
      <c r="AD7289" s="77">
        <f t="shared" si="3164"/>
        <v>2.6251089000000025</v>
      </c>
      <c r="AE7289" s="77">
        <f t="shared" si="3144"/>
        <v>3.6781191725232532E-5</v>
      </c>
      <c r="AF7289" s="77" t="e">
        <f t="shared" si="3164"/>
        <v>#VALUE!</v>
      </c>
      <c r="AG7289" s="77">
        <f t="shared" si="3145"/>
        <v>3.5889062851568454E-5</v>
      </c>
      <c r="AH7289" s="77" t="e">
        <f t="shared" si="3164"/>
        <v>#VALUE!</v>
      </c>
      <c r="AI7289" s="77">
        <f t="shared" si="3146"/>
        <v>2.5966160931423232E-5</v>
      </c>
      <c r="AJ7289" s="77" t="e">
        <f t="shared" si="3164"/>
        <v>#VALUE!</v>
      </c>
      <c r="AK7289" s="77">
        <f t="shared" si="3147"/>
        <v>1.4251464719672313E-5</v>
      </c>
      <c r="AL7289" s="77" t="e">
        <f t="shared" si="3148"/>
        <v>#VALUE!</v>
      </c>
      <c r="AN7289" s="77">
        <f t="shared" si="3154"/>
        <v>84.224711530362981</v>
      </c>
      <c r="AO7289" s="77">
        <f t="shared" si="3152"/>
        <v>88.321667513082645</v>
      </c>
      <c r="AP7289" s="77">
        <f t="shared" ref="AP7289:AP7352" si="3166">100/AVERAGE(Y7110:Y7289)</f>
        <v>92.450397793517084</v>
      </c>
      <c r="AQ7289" s="77">
        <f t="shared" si="3162"/>
        <v>85.174800860148906</v>
      </c>
      <c r="AR7289" s="77">
        <f t="shared" si="3155"/>
        <v>86.506933531070544</v>
      </c>
      <c r="AT7289" s="80">
        <f t="shared" si="3156"/>
        <v>0.56403333333333328</v>
      </c>
      <c r="AU7289" s="80">
        <f t="shared" si="3153"/>
        <v>0.51888333333333336</v>
      </c>
      <c r="AV7289" s="80">
        <f t="shared" ref="AV7289:AV7352" si="3167">AVERAGE(Z7114:Z7293)</f>
        <v>0.48569722222222211</v>
      </c>
      <c r="AW7289" s="80">
        <f t="shared" si="3163"/>
        <v>0.3722315068493155</v>
      </c>
      <c r="AX7289" s="80">
        <f t="shared" si="3157"/>
        <v>0.53231923515981738</v>
      </c>
      <c r="BA7289" s="77">
        <f t="shared" si="3158"/>
        <v>183.32925934979224</v>
      </c>
      <c r="BB7289" s="77">
        <f t="shared" si="3151"/>
        <v>160.90679920619314</v>
      </c>
      <c r="BC7289" s="77">
        <f t="shared" si="3165"/>
        <v>146.87642796527192</v>
      </c>
      <c r="BD7289" s="77">
        <f t="shared" si="3161"/>
        <v>155.4494618893284</v>
      </c>
      <c r="BE7289" s="77">
        <f t="shared" si="3159"/>
        <v>170.97593878271863</v>
      </c>
    </row>
    <row r="7290" spans="1:57" x14ac:dyDescent="0.45">
      <c r="A7290" s="6">
        <v>44178</v>
      </c>
      <c r="B7290" s="77">
        <v>262.51895000000002</v>
      </c>
      <c r="C7290" s="77">
        <v>2.4247000000000001</v>
      </c>
      <c r="D7290" s="77">
        <v>1.1439999999999999</v>
      </c>
      <c r="E7290" s="77">
        <v>329.54043999999999</v>
      </c>
      <c r="F7290" s="77">
        <v>7.0465999999999998</v>
      </c>
      <c r="G7290" s="77">
        <v>1.5226999999999999</v>
      </c>
      <c r="H7290" s="77">
        <v>263.88763</v>
      </c>
      <c r="I7290" s="77">
        <v>2.423</v>
      </c>
      <c r="J7290" s="77">
        <v>1.3161</v>
      </c>
      <c r="K7290" s="77">
        <v>248.02799999999999</v>
      </c>
      <c r="L7290" s="77">
        <v>2.4262999999999999</v>
      </c>
      <c r="M7290" s="77">
        <v>0.9879</v>
      </c>
      <c r="N7290" s="77">
        <v>176.82897</v>
      </c>
      <c r="O7290" s="3">
        <v>0.52</v>
      </c>
      <c r="P7290" s="34">
        <v>0.873</v>
      </c>
      <c r="Q7290" s="77">
        <v>0.97699999999999998</v>
      </c>
      <c r="R7290" s="77">
        <v>1.3049999999999999</v>
      </c>
      <c r="S7290" s="77">
        <v>1.657</v>
      </c>
      <c r="T7290" s="77">
        <v>1.341</v>
      </c>
      <c r="U7290" s="77">
        <v>1.544</v>
      </c>
      <c r="V7290" s="77">
        <v>31</v>
      </c>
      <c r="W7290" s="77">
        <v>100.2</v>
      </c>
      <c r="Y7290" s="77">
        <f t="shared" si="3140"/>
        <v>1.2030000000000001</v>
      </c>
      <c r="Z7290" s="77">
        <f t="shared" si="3141"/>
        <v>0.56850000000000001</v>
      </c>
      <c r="AA7290" s="77">
        <f t="shared" si="3142"/>
        <v>0.46799999999999997</v>
      </c>
      <c r="AC7290" s="77">
        <f t="shared" si="3143"/>
        <v>3.0703488148597913E-5</v>
      </c>
      <c r="AD7290" s="77">
        <f t="shared" si="3164"/>
        <v>2.6251895000000025</v>
      </c>
      <c r="AE7290" s="77">
        <f t="shared" si="3144"/>
        <v>3.6658453311799732E-5</v>
      </c>
      <c r="AF7290" s="77" t="e">
        <f t="shared" si="3164"/>
        <v>#VALUE!</v>
      </c>
      <c r="AG7290" s="77">
        <f t="shared" si="3145"/>
        <v>3.5887774873177847E-5</v>
      </c>
      <c r="AH7290" s="77" t="e">
        <f t="shared" si="3164"/>
        <v>#VALUE!</v>
      </c>
      <c r="AI7290" s="77">
        <f t="shared" si="3146"/>
        <v>2.604612486489799E-5</v>
      </c>
      <c r="AJ7290" s="77" t="e">
        <f t="shared" si="3164"/>
        <v>#VALUE!</v>
      </c>
      <c r="AK7290" s="77">
        <f t="shared" si="3147"/>
        <v>1.4251261618358768E-5</v>
      </c>
      <c r="AL7290" s="77" t="e">
        <f t="shared" si="3148"/>
        <v>#VALUE!</v>
      </c>
      <c r="AN7290" s="77">
        <f t="shared" si="3154"/>
        <v>84.159144943087355</v>
      </c>
      <c r="AO7290" s="77">
        <f t="shared" si="3152"/>
        <v>88.252165855237024</v>
      </c>
      <c r="AP7290" s="77">
        <f t="shared" si="3166"/>
        <v>92.380412273250911</v>
      </c>
      <c r="AQ7290" s="77">
        <f t="shared" si="3162"/>
        <v>85.232331075065844</v>
      </c>
      <c r="AR7290" s="77">
        <f t="shared" si="3155"/>
        <v>86.445286470149483</v>
      </c>
      <c r="AT7290" s="80">
        <f t="shared" si="3156"/>
        <v>0.56453333333333333</v>
      </c>
      <c r="AU7290" s="80">
        <f t="shared" si="3153"/>
        <v>0.51946666666666663</v>
      </c>
      <c r="AV7290" s="80">
        <f t="shared" si="3167"/>
        <v>0.48656111111111106</v>
      </c>
      <c r="AW7290" s="80">
        <f t="shared" si="3163"/>
        <v>0.37340684931506901</v>
      </c>
      <c r="AX7290" s="80">
        <f t="shared" si="3157"/>
        <v>0.53292228102947281</v>
      </c>
      <c r="BA7290" s="77">
        <f t="shared" si="3158"/>
        <v>184.91124260355028</v>
      </c>
      <c r="BB7290" s="77">
        <f t="shared" si="3151"/>
        <v>161.57409069692292</v>
      </c>
      <c r="BC7290" s="77">
        <f t="shared" si="3165"/>
        <v>147.22360812347154</v>
      </c>
      <c r="BD7290" s="77">
        <f t="shared" si="3161"/>
        <v>155.41173465042996</v>
      </c>
      <c r="BE7290" s="77">
        <f t="shared" si="3159"/>
        <v>172.06645520204481</v>
      </c>
    </row>
    <row r="7291" spans="1:57" x14ac:dyDescent="0.45">
      <c r="A7291" s="6">
        <v>44179</v>
      </c>
      <c r="B7291" s="77">
        <v>262.49356</v>
      </c>
      <c r="C7291" s="77">
        <v>2.4277000000000002</v>
      </c>
      <c r="D7291" s="77">
        <v>1.1499999999999999</v>
      </c>
      <c r="E7291" s="77">
        <v>329.43892</v>
      </c>
      <c r="F7291" s="77">
        <v>7.0430999999999999</v>
      </c>
      <c r="G7291" s="77">
        <v>1.5268999999999999</v>
      </c>
      <c r="H7291" s="77">
        <v>263.87457000000001</v>
      </c>
      <c r="I7291" s="77">
        <v>2.4304000000000001</v>
      </c>
      <c r="J7291" s="77">
        <v>1.3245</v>
      </c>
      <c r="K7291" s="77">
        <v>247.98242999999999</v>
      </c>
      <c r="L7291" s="77">
        <v>2.4291999999999998</v>
      </c>
      <c r="M7291" s="77">
        <v>0.99709999999999999</v>
      </c>
      <c r="N7291" s="77">
        <v>176.83143999999999</v>
      </c>
      <c r="O7291" s="3">
        <v>0.51</v>
      </c>
      <c r="P7291" s="34">
        <v>0.88500000000000001</v>
      </c>
      <c r="Q7291" s="77">
        <v>0.98499999999999999</v>
      </c>
      <c r="R7291" s="77">
        <v>1.3049999999999999</v>
      </c>
      <c r="S7291" s="77">
        <v>1.67</v>
      </c>
      <c r="T7291" s="77">
        <v>1.3460000000000001</v>
      </c>
      <c r="U7291" s="77">
        <v>1.546</v>
      </c>
      <c r="V7291" s="77">
        <v>31</v>
      </c>
      <c r="W7291" s="77">
        <v>100.2</v>
      </c>
      <c r="Y7291" s="77">
        <f t="shared" si="3140"/>
        <v>1.2112499999999999</v>
      </c>
      <c r="Z7291" s="77">
        <f t="shared" si="3141"/>
        <v>0.57999999999999996</v>
      </c>
      <c r="AA7291" s="77">
        <f t="shared" si="3142"/>
        <v>0.46100000000000008</v>
      </c>
      <c r="AC7291" s="77">
        <f t="shared" si="3143"/>
        <v>-9.6716827490017643E-5</v>
      </c>
      <c r="AD7291" s="77">
        <f t="shared" si="3164"/>
        <v>2.6249356000000024</v>
      </c>
      <c r="AE7291" s="77">
        <f t="shared" si="3144"/>
        <v>-3.0806537734795469E-4</v>
      </c>
      <c r="AF7291" s="77" t="e">
        <f t="shared" si="3164"/>
        <v>#VALUE!</v>
      </c>
      <c r="AG7291" s="77">
        <f t="shared" si="3145"/>
        <v>-4.9490762412784939E-5</v>
      </c>
      <c r="AH7291" s="77" t="e">
        <f t="shared" si="3164"/>
        <v>#VALUE!</v>
      </c>
      <c r="AI7291" s="77">
        <f t="shared" si="3146"/>
        <v>-1.8372925637422099E-4</v>
      </c>
      <c r="AJ7291" s="77" t="e">
        <f t="shared" si="3164"/>
        <v>#VALUE!</v>
      </c>
      <c r="AK7291" s="77">
        <f t="shared" si="3147"/>
        <v>1.3968299425126673E-5</v>
      </c>
      <c r="AL7291" s="77" t="e">
        <f t="shared" si="3148"/>
        <v>#VALUE!</v>
      </c>
      <c r="AN7291" s="77">
        <f t="shared" si="3154"/>
        <v>84.074237551758173</v>
      </c>
      <c r="AO7291" s="77">
        <f t="shared" si="3152"/>
        <v>88.163337276193687</v>
      </c>
      <c r="AP7291" s="77">
        <f t="shared" si="3166"/>
        <v>92.310887684573601</v>
      </c>
      <c r="AQ7291" s="77">
        <f t="shared" si="3162"/>
        <v>85.28829488252714</v>
      </c>
      <c r="AR7291" s="77">
        <f t="shared" si="3155"/>
        <v>86.367810555204912</v>
      </c>
      <c r="AT7291" s="80">
        <f t="shared" si="3156"/>
        <v>0.56541666666666657</v>
      </c>
      <c r="AU7291" s="80">
        <f t="shared" si="3153"/>
        <v>0.52018888888888881</v>
      </c>
      <c r="AV7291" s="80">
        <f t="shared" si="3167"/>
        <v>0.48735833333333328</v>
      </c>
      <c r="AW7291" s="80">
        <f t="shared" si="3163"/>
        <v>0.37466712328767171</v>
      </c>
      <c r="AX7291" s="80">
        <f t="shared" si="3157"/>
        <v>0.53376706621004566</v>
      </c>
      <c r="BA7291" s="77">
        <f t="shared" si="3158"/>
        <v>186.60197798096661</v>
      </c>
      <c r="BB7291" s="77">
        <f t="shared" si="3151"/>
        <v>162.29375169055993</v>
      </c>
      <c r="BC7291" s="77">
        <f t="shared" si="3165"/>
        <v>147.59663479672665</v>
      </c>
      <c r="BD7291" s="77">
        <f t="shared" si="3161"/>
        <v>155.37865565535728</v>
      </c>
      <c r="BE7291" s="77">
        <f t="shared" si="3159"/>
        <v>173.23430936184073</v>
      </c>
    </row>
    <row r="7292" spans="1:57" x14ac:dyDescent="0.45">
      <c r="A7292" s="6">
        <v>44180</v>
      </c>
      <c r="B7292" s="77">
        <v>262.51499999999999</v>
      </c>
      <c r="C7292" s="77">
        <v>2.4270999999999998</v>
      </c>
      <c r="D7292" s="77">
        <v>1.1492</v>
      </c>
      <c r="E7292" s="77">
        <v>329.32607999999999</v>
      </c>
      <c r="F7292" s="77">
        <v>7.0549999999999997</v>
      </c>
      <c r="G7292" s="77">
        <v>1.534</v>
      </c>
      <c r="H7292" s="77">
        <v>263.89129000000003</v>
      </c>
      <c r="I7292" s="77">
        <v>2.4287000000000001</v>
      </c>
      <c r="J7292" s="77">
        <v>1.3238000000000001</v>
      </c>
      <c r="K7292" s="77">
        <v>248.0008</v>
      </c>
      <c r="L7292" s="77">
        <v>2.4279999999999999</v>
      </c>
      <c r="M7292" s="77">
        <v>0.99539999999999995</v>
      </c>
      <c r="N7292" s="77">
        <v>176.83391</v>
      </c>
      <c r="O7292" s="3">
        <v>0.51</v>
      </c>
      <c r="P7292" s="34">
        <v>0.88200000000000001</v>
      </c>
      <c r="Q7292" s="77">
        <v>0.98199999999999998</v>
      </c>
      <c r="R7292" s="77">
        <v>1.32</v>
      </c>
      <c r="S7292" s="77">
        <v>1.6719999999999999</v>
      </c>
      <c r="T7292" s="77">
        <v>1.353</v>
      </c>
      <c r="U7292" s="77">
        <v>1.5389999999999999</v>
      </c>
      <c r="V7292" s="77">
        <v>31</v>
      </c>
      <c r="W7292" s="77">
        <v>100.2</v>
      </c>
      <c r="Y7292" s="77">
        <f t="shared" si="3140"/>
        <v>1.214</v>
      </c>
      <c r="Z7292" s="77">
        <f t="shared" si="3141"/>
        <v>0.58099999999999996</v>
      </c>
      <c r="AA7292" s="77">
        <f t="shared" si="3142"/>
        <v>0.47099999999999997</v>
      </c>
      <c r="AC7292" s="77">
        <f t="shared" si="3143"/>
        <v>8.1678194314482866E-5</v>
      </c>
      <c r="AD7292" s="77">
        <f t="shared" si="3164"/>
        <v>2.6251500000000023</v>
      </c>
      <c r="AE7292" s="77">
        <f t="shared" si="3144"/>
        <v>-3.4252176397375766E-4</v>
      </c>
      <c r="AF7292" s="77" t="e">
        <f t="shared" si="3164"/>
        <v>#VALUE!</v>
      </c>
      <c r="AG7292" s="77">
        <f t="shared" si="3145"/>
        <v>6.3363438167041153E-5</v>
      </c>
      <c r="AH7292" s="77" t="e">
        <f t="shared" si="3164"/>
        <v>#VALUE!</v>
      </c>
      <c r="AI7292" s="77">
        <f t="shared" si="3146"/>
        <v>7.4077828820406921E-5</v>
      </c>
      <c r="AJ7292" s="77" t="e">
        <f t="shared" si="3164"/>
        <v>#VALUE!</v>
      </c>
      <c r="AK7292" s="77">
        <f t="shared" si="3147"/>
        <v>1.3968104314532326E-5</v>
      </c>
      <c r="AL7292" s="77" t="e">
        <f t="shared" si="3148"/>
        <v>#VALUE!</v>
      </c>
      <c r="AN7292" s="77">
        <f t="shared" si="3154"/>
        <v>83.98303542684377</v>
      </c>
      <c r="AO7292" s="77">
        <f t="shared" si="3152"/>
        <v>88.068223517151281</v>
      </c>
      <c r="AP7292" s="77">
        <f t="shared" si="3166"/>
        <v>92.221973165967441</v>
      </c>
      <c r="AQ7292" s="77">
        <f t="shared" si="3162"/>
        <v>85.336350889047068</v>
      </c>
      <c r="AR7292" s="77">
        <f t="shared" si="3155"/>
        <v>86.282183482362825</v>
      </c>
      <c r="AT7292" s="80">
        <f t="shared" si="3156"/>
        <v>0.56633333333333324</v>
      </c>
      <c r="AU7292" s="80">
        <f t="shared" si="3153"/>
        <v>0.52107777777777775</v>
      </c>
      <c r="AV7292" s="80">
        <f t="shared" si="3167"/>
        <v>0.48821111111111104</v>
      </c>
      <c r="AW7292" s="80">
        <f t="shared" si="3163"/>
        <v>0.37592328767123334</v>
      </c>
      <c r="AX7292" s="80">
        <f t="shared" si="3157"/>
        <v>0.53468287671232873</v>
      </c>
      <c r="BA7292" s="77">
        <f t="shared" si="3158"/>
        <v>188.2057716436637</v>
      </c>
      <c r="BB7292" s="77">
        <f t="shared" si="3151"/>
        <v>162.99328105474768</v>
      </c>
      <c r="BC7292" s="77">
        <f t="shared" si="3165"/>
        <v>147.97398946096368</v>
      </c>
      <c r="BD7292" s="77">
        <f t="shared" si="3161"/>
        <v>155.34096277349579</v>
      </c>
      <c r="BE7292" s="77">
        <f t="shared" si="3159"/>
        <v>174.34963078221989</v>
      </c>
    </row>
    <row r="7293" spans="1:57" x14ac:dyDescent="0.45">
      <c r="A7293" s="6">
        <v>44181</v>
      </c>
      <c r="B7293" s="77">
        <v>262.47030999999998</v>
      </c>
      <c r="C7293" s="77">
        <v>2.4255</v>
      </c>
      <c r="D7293" s="77">
        <v>1.1596</v>
      </c>
      <c r="E7293" s="77">
        <v>328.77501000000001</v>
      </c>
      <c r="F7293" s="77">
        <v>7.0503</v>
      </c>
      <c r="G7293" s="77">
        <v>1.5583</v>
      </c>
      <c r="H7293" s="77">
        <v>263.84298999999999</v>
      </c>
      <c r="I7293" s="77">
        <v>2.4302999999999999</v>
      </c>
      <c r="J7293" s="77">
        <v>1.3341000000000001</v>
      </c>
      <c r="K7293" s="77">
        <v>247.95392000000001</v>
      </c>
      <c r="L7293" s="77">
        <v>2.4251999999999998</v>
      </c>
      <c r="M7293" s="77">
        <v>1.0042</v>
      </c>
      <c r="N7293" s="77">
        <v>176.83633</v>
      </c>
      <c r="O7293" s="3">
        <v>0.5</v>
      </c>
      <c r="P7293" s="34">
        <v>0.88700000000000001</v>
      </c>
      <c r="Q7293" s="77">
        <v>0.99</v>
      </c>
      <c r="R7293" s="77">
        <v>1.345</v>
      </c>
      <c r="S7293" s="77">
        <v>1.6970000000000001</v>
      </c>
      <c r="T7293" s="77">
        <v>1.3660000000000001</v>
      </c>
      <c r="U7293" s="77">
        <v>1.5449999999999999</v>
      </c>
      <c r="V7293" s="77">
        <v>31</v>
      </c>
      <c r="W7293" s="77">
        <v>100.2</v>
      </c>
      <c r="Y7293" s="77">
        <f t="shared" si="3140"/>
        <v>1.2297500000000001</v>
      </c>
      <c r="Z7293" s="77">
        <f t="shared" si="3141"/>
        <v>0.59850000000000003</v>
      </c>
      <c r="AA7293" s="77">
        <f t="shared" si="3142"/>
        <v>0.47900000000000009</v>
      </c>
      <c r="AC7293" s="77">
        <f t="shared" si="3143"/>
        <v>-1.7023789116810129E-4</v>
      </c>
      <c r="AD7293" s="77">
        <f t="shared" si="3164"/>
        <v>2.6247031000000023</v>
      </c>
      <c r="AE7293" s="77">
        <f t="shared" si="3144"/>
        <v>-1.6733263275109378E-3</v>
      </c>
      <c r="AF7293" s="77" t="e">
        <f t="shared" si="3164"/>
        <v>#VALUE!</v>
      </c>
      <c r="AG7293" s="77">
        <f t="shared" si="3145"/>
        <v>-1.8302991356800025E-4</v>
      </c>
      <c r="AH7293" s="77" t="e">
        <f t="shared" si="3164"/>
        <v>#VALUE!</v>
      </c>
      <c r="AI7293" s="77">
        <f t="shared" si="3146"/>
        <v>-1.8903164828498742E-4</v>
      </c>
      <c r="AJ7293" s="77" t="e">
        <f t="shared" si="3164"/>
        <v>#VALUE!</v>
      </c>
      <c r="AK7293" s="77">
        <f t="shared" si="3147"/>
        <v>1.368515801081216E-5</v>
      </c>
      <c r="AL7293" s="77" t="e">
        <f t="shared" si="3148"/>
        <v>#VALUE!</v>
      </c>
      <c r="AN7293" s="77">
        <f t="shared" si="3154"/>
        <v>83.857442348008377</v>
      </c>
      <c r="AO7293" s="77">
        <f t="shared" si="3152"/>
        <v>87.962352113295509</v>
      </c>
      <c r="AP7293" s="77">
        <f t="shared" si="3166"/>
        <v>92.1340550500978</v>
      </c>
      <c r="AQ7293" s="77">
        <f t="shared" si="3162"/>
        <v>85.380416539473316</v>
      </c>
      <c r="AR7293" s="77">
        <f t="shared" si="3155"/>
        <v>86.174818297529114</v>
      </c>
      <c r="AT7293" s="80">
        <f t="shared" si="3156"/>
        <v>0.56761666666666677</v>
      </c>
      <c r="AU7293" s="80">
        <f t="shared" si="3153"/>
        <v>0.5220055555555555</v>
      </c>
      <c r="AV7293" s="80">
        <f t="shared" si="3167"/>
        <v>0.48913333333333325</v>
      </c>
      <c r="AW7293" s="80">
        <f t="shared" si="3163"/>
        <v>0.37721232876712379</v>
      </c>
      <c r="AX7293" s="80">
        <f t="shared" si="3157"/>
        <v>0.5358202573682026</v>
      </c>
      <c r="BA7293" s="77">
        <f t="shared" si="3158"/>
        <v>189.71732119142473</v>
      </c>
      <c r="BB7293" s="77">
        <f t="shared" si="3151"/>
        <v>163.70184437411331</v>
      </c>
      <c r="BC7293" s="77">
        <f t="shared" si="3165"/>
        <v>148.3593923858663</v>
      </c>
      <c r="BD7293" s="77">
        <f t="shared" si="3161"/>
        <v>155.29403755988386</v>
      </c>
      <c r="BE7293" s="77">
        <f t="shared" si="3159"/>
        <v>175.41777887542088</v>
      </c>
    </row>
    <row r="7294" spans="1:57" x14ac:dyDescent="0.45">
      <c r="A7294" s="6">
        <v>44182</v>
      </c>
      <c r="B7294" s="77">
        <v>262.42646999999999</v>
      </c>
      <c r="C7294" s="77">
        <v>2.4238</v>
      </c>
      <c r="D7294" s="77">
        <v>1.1678999999999999</v>
      </c>
      <c r="E7294" s="77">
        <v>328.08183000000002</v>
      </c>
      <c r="F7294" s="77">
        <v>7.0446999999999997</v>
      </c>
      <c r="G7294" s="77">
        <v>1.5881000000000001</v>
      </c>
      <c r="H7294" s="77">
        <v>263.82175000000001</v>
      </c>
      <c r="I7294" s="77">
        <v>2.4277000000000002</v>
      </c>
      <c r="J7294" s="77">
        <v>1.3389</v>
      </c>
      <c r="K7294" s="77">
        <v>247.90993</v>
      </c>
      <c r="L7294" s="77">
        <v>2.4228000000000001</v>
      </c>
      <c r="M7294" s="77">
        <v>1.0127999999999999</v>
      </c>
      <c r="N7294" s="77">
        <v>176.83875</v>
      </c>
      <c r="O7294" s="3">
        <v>0.5</v>
      </c>
      <c r="P7294" s="34">
        <v>0.89700000000000002</v>
      </c>
      <c r="Q7294" s="77">
        <v>0.995</v>
      </c>
      <c r="R7294" s="77">
        <v>1.367</v>
      </c>
      <c r="S7294" s="77">
        <v>1.7310000000000001</v>
      </c>
      <c r="T7294" s="77">
        <v>1.377</v>
      </c>
      <c r="U7294" s="77">
        <v>1.5509999999999999</v>
      </c>
      <c r="V7294" s="77">
        <v>31</v>
      </c>
      <c r="W7294" s="77">
        <v>100.2</v>
      </c>
      <c r="Y7294" s="77">
        <f t="shared" si="3140"/>
        <v>1.2475000000000001</v>
      </c>
      <c r="Z7294" s="77">
        <f t="shared" si="3141"/>
        <v>0.61550000000000005</v>
      </c>
      <c r="AA7294" s="77">
        <f t="shared" si="3142"/>
        <v>0.48</v>
      </c>
      <c r="AC7294" s="77">
        <f t="shared" si="3143"/>
        <v>-1.6702841551863301E-4</v>
      </c>
      <c r="AD7294" s="77">
        <f t="shared" si="3164"/>
        <v>2.6242647000000026</v>
      </c>
      <c r="AE7294" s="77">
        <f t="shared" si="3144"/>
        <v>-2.1083719227930064E-3</v>
      </c>
      <c r="AF7294" s="77" t="e">
        <f t="shared" si="3164"/>
        <v>#VALUE!</v>
      </c>
      <c r="AG7294" s="77">
        <f t="shared" si="3145"/>
        <v>-8.050242305079891E-5</v>
      </c>
      <c r="AH7294" s="77" t="e">
        <f t="shared" si="3164"/>
        <v>#VALUE!</v>
      </c>
      <c r="AI7294" s="77">
        <f t="shared" si="3146"/>
        <v>-1.774119965516352E-4</v>
      </c>
      <c r="AJ7294" s="77" t="e">
        <f t="shared" si="3164"/>
        <v>#VALUE!</v>
      </c>
      <c r="AK7294" s="77">
        <f t="shared" si="3147"/>
        <v>1.3684970729732626E-5</v>
      </c>
      <c r="AL7294" s="77" t="e">
        <f t="shared" si="3148"/>
        <v>#VALUE!</v>
      </c>
      <c r="AN7294" s="77">
        <f t="shared" si="3154"/>
        <v>83.687844340609502</v>
      </c>
      <c r="AO7294" s="77">
        <f t="shared" si="3152"/>
        <v>87.841300051240779</v>
      </c>
      <c r="AP7294" s="77">
        <f t="shared" si="3166"/>
        <v>92.037950314846412</v>
      </c>
      <c r="AQ7294" s="77">
        <f t="shared" si="3162"/>
        <v>85.42137898189425</v>
      </c>
      <c r="AR7294" s="77">
        <f t="shared" si="3155"/>
        <v>86.038052832781474</v>
      </c>
      <c r="AT7294" s="80">
        <f t="shared" si="3156"/>
        <v>0.56926666666666681</v>
      </c>
      <c r="AU7294" s="80">
        <f t="shared" si="3153"/>
        <v>0.52309444444444431</v>
      </c>
      <c r="AV7294" s="80">
        <f t="shared" si="3167"/>
        <v>0.48995277777777774</v>
      </c>
      <c r="AW7294" s="80">
        <f t="shared" si="3163"/>
        <v>0.37839315068493196</v>
      </c>
      <c r="AX7294" s="80">
        <f t="shared" si="3157"/>
        <v>0.5371826432129515</v>
      </c>
      <c r="BA7294" s="77">
        <f t="shared" si="3158"/>
        <v>191.22896481387048</v>
      </c>
      <c r="BB7294" s="77">
        <f t="shared" si="3151"/>
        <v>164.44663706627202</v>
      </c>
      <c r="BC7294" s="77">
        <f t="shared" si="3165"/>
        <v>148.74557895084789</v>
      </c>
      <c r="BD7294" s="77">
        <f t="shared" si="3161"/>
        <v>155.24383915887603</v>
      </c>
      <c r="BE7294" s="77">
        <f t="shared" si="3159"/>
        <v>176.49581709888628</v>
      </c>
    </row>
    <row r="7295" spans="1:57" x14ac:dyDescent="0.45">
      <c r="A7295" s="6">
        <v>44183</v>
      </c>
      <c r="B7295" s="77">
        <v>262.51859999999999</v>
      </c>
      <c r="C7295" s="77">
        <v>2.4232</v>
      </c>
      <c r="D7295" s="77">
        <v>1.1556999999999999</v>
      </c>
      <c r="E7295" s="77">
        <v>328.60415</v>
      </c>
      <c r="F7295" s="77">
        <v>7.0438999999999998</v>
      </c>
      <c r="G7295" s="77">
        <v>1.5662</v>
      </c>
      <c r="H7295" s="77">
        <v>263.93317999999999</v>
      </c>
      <c r="I7295" s="77">
        <v>2.4295</v>
      </c>
      <c r="J7295" s="77">
        <v>1.3244</v>
      </c>
      <c r="K7295" s="77">
        <v>247.99579</v>
      </c>
      <c r="L7295" s="77">
        <v>2.4211</v>
      </c>
      <c r="M7295" s="77">
        <v>1.0003</v>
      </c>
      <c r="N7295" s="77">
        <v>176.84118000000001</v>
      </c>
      <c r="O7295" s="3">
        <v>0.5</v>
      </c>
      <c r="P7295" s="34">
        <v>0.89</v>
      </c>
      <c r="Q7295" s="77">
        <v>0.96499999999999997</v>
      </c>
      <c r="R7295" s="77">
        <v>1.347</v>
      </c>
      <c r="S7295" s="77">
        <v>1.7070000000000001</v>
      </c>
      <c r="T7295" s="77">
        <v>1.373</v>
      </c>
      <c r="U7295" s="77">
        <v>1.522</v>
      </c>
      <c r="V7295" s="77">
        <v>31</v>
      </c>
      <c r="W7295" s="77">
        <v>100.2</v>
      </c>
      <c r="Y7295" s="77">
        <f t="shared" si="3140"/>
        <v>1.22725</v>
      </c>
      <c r="Z7295" s="77">
        <f t="shared" si="3141"/>
        <v>0.60350000000000004</v>
      </c>
      <c r="AA7295" s="77">
        <f t="shared" si="3142"/>
        <v>0.48299999999999998</v>
      </c>
      <c r="AC7295" s="77">
        <f t="shared" si="3143"/>
        <v>3.5106976822874003E-4</v>
      </c>
      <c r="AD7295" s="77">
        <f t="shared" si="3164"/>
        <v>2.6251860000000025</v>
      </c>
      <c r="AE7295" s="77">
        <f t="shared" si="3144"/>
        <v>1.592041839074021E-3</v>
      </c>
      <c r="AF7295" s="77" t="e">
        <f t="shared" si="3164"/>
        <v>#VALUE!</v>
      </c>
      <c r="AG7295" s="77">
        <f t="shared" si="3145"/>
        <v>4.2236851207300141E-4</v>
      </c>
      <c r="AH7295" s="77" t="e">
        <f t="shared" si="3164"/>
        <v>#VALUE!</v>
      </c>
      <c r="AI7295" s="77">
        <f t="shared" si="3146"/>
        <v>3.4633546143147953E-4</v>
      </c>
      <c r="AJ7295" s="77" t="e">
        <f t="shared" si="3164"/>
        <v>#VALUE!</v>
      </c>
      <c r="AK7295" s="77">
        <f t="shared" si="3147"/>
        <v>1.3741332145933427E-5</v>
      </c>
      <c r="AL7295" s="77" t="e">
        <f t="shared" si="3148"/>
        <v>#VALUE!</v>
      </c>
      <c r="AN7295" s="77">
        <f t="shared" si="3154"/>
        <v>83.535791606045194</v>
      </c>
      <c r="AO7295" s="77">
        <f t="shared" si="3152"/>
        <v>87.737897653742394</v>
      </c>
      <c r="AP7295" s="77">
        <f t="shared" si="3166"/>
        <v>91.951556854796905</v>
      </c>
      <c r="AQ7295" s="77">
        <f t="shared" si="3162"/>
        <v>85.471036148979593</v>
      </c>
      <c r="AR7295" s="77">
        <f t="shared" si="3155"/>
        <v>85.917390541289421</v>
      </c>
      <c r="AT7295" s="80">
        <f t="shared" si="3156"/>
        <v>0.5706500000000001</v>
      </c>
      <c r="AU7295" s="80">
        <f t="shared" si="3153"/>
        <v>0.52404999999999979</v>
      </c>
      <c r="AV7295" s="80">
        <f t="shared" si="3167"/>
        <v>0.49069722222222217</v>
      </c>
      <c r="AW7295" s="80">
        <f t="shared" si="3163"/>
        <v>0.37957397260274017</v>
      </c>
      <c r="AX7295" s="80">
        <f t="shared" si="3157"/>
        <v>0.53835298360315498</v>
      </c>
      <c r="BA7295" s="77">
        <f t="shared" si="3158"/>
        <v>192.60400616332817</v>
      </c>
      <c r="BB7295" s="77">
        <f t="shared" si="3151"/>
        <v>165.18914156709437</v>
      </c>
      <c r="BC7295" s="77">
        <f t="shared" si="3165"/>
        <v>149.13007456503732</v>
      </c>
      <c r="BD7295" s="77">
        <f t="shared" si="3161"/>
        <v>155.1870748299319</v>
      </c>
      <c r="BE7295" s="77">
        <f t="shared" si="3159"/>
        <v>177.49819190397946</v>
      </c>
    </row>
    <row r="7296" spans="1:57" x14ac:dyDescent="0.45">
      <c r="A7296" s="6">
        <v>44184</v>
      </c>
      <c r="B7296" s="77">
        <v>262.52674000000002</v>
      </c>
      <c r="C7296" s="77">
        <v>2.4205000000000001</v>
      </c>
      <c r="D7296" s="77">
        <v>1.1556999999999999</v>
      </c>
      <c r="E7296" s="77">
        <v>328.61662999999999</v>
      </c>
      <c r="F7296" s="77">
        <v>7.0411999999999999</v>
      </c>
      <c r="G7296" s="77">
        <v>1.5662</v>
      </c>
      <c r="H7296" s="77">
        <v>263.94272000000001</v>
      </c>
      <c r="I7296" s="77">
        <v>2.4268000000000001</v>
      </c>
      <c r="J7296" s="77">
        <v>1.3244</v>
      </c>
      <c r="K7296" s="77">
        <v>248.00232</v>
      </c>
      <c r="L7296" s="77">
        <v>2.4184000000000001</v>
      </c>
      <c r="M7296" s="77">
        <v>1.0003</v>
      </c>
      <c r="N7296" s="77">
        <v>176.84360000000001</v>
      </c>
      <c r="O7296" s="3">
        <v>0.5</v>
      </c>
      <c r="P7296" s="34">
        <v>0.89</v>
      </c>
      <c r="Q7296" s="77">
        <v>0.96499999999999997</v>
      </c>
      <c r="R7296" s="77">
        <v>1.347</v>
      </c>
      <c r="S7296" s="77">
        <v>1.7070000000000001</v>
      </c>
      <c r="T7296" s="77">
        <v>1.373</v>
      </c>
      <c r="U7296" s="77">
        <v>1.522</v>
      </c>
      <c r="V7296" s="77">
        <v>31</v>
      </c>
      <c r="W7296" s="77">
        <v>100.2</v>
      </c>
      <c r="Y7296" s="77">
        <f t="shared" si="3140"/>
        <v>1.22725</v>
      </c>
      <c r="Z7296" s="77">
        <f t="shared" si="3141"/>
        <v>0.60350000000000004</v>
      </c>
      <c r="AA7296" s="77">
        <f t="shared" si="3142"/>
        <v>0.48299999999999998</v>
      </c>
      <c r="AC7296" s="77">
        <f t="shared" si="3143"/>
        <v>3.100732671912354E-5</v>
      </c>
      <c r="AD7296" s="77">
        <f t="shared" si="3164"/>
        <v>2.6252674000000029</v>
      </c>
      <c r="AE7296" s="77">
        <f t="shared" si="3144"/>
        <v>3.7978826499918128E-5</v>
      </c>
      <c r="AF7296" s="77" t="e">
        <f t="shared" si="3164"/>
        <v>#VALUE!</v>
      </c>
      <c r="AG7296" s="77">
        <f t="shared" si="3145"/>
        <v>3.6145512284591064E-5</v>
      </c>
      <c r="AH7296" s="77" t="e">
        <f t="shared" si="3164"/>
        <v>#VALUE!</v>
      </c>
      <c r="AI7296" s="77">
        <f t="shared" si="3146"/>
        <v>2.6331092152886981E-5</v>
      </c>
      <c r="AJ7296" s="77" t="e">
        <f t="shared" si="3164"/>
        <v>#VALUE!</v>
      </c>
      <c r="AK7296" s="77">
        <f t="shared" si="3147"/>
        <v>1.3684595409291234E-5</v>
      </c>
      <c r="AL7296" s="77" t="e">
        <f t="shared" si="3148"/>
        <v>#VALUE!</v>
      </c>
      <c r="AN7296" s="77">
        <f t="shared" si="3154"/>
        <v>83.41211143858088</v>
      </c>
      <c r="AO7296" s="77">
        <f t="shared" si="3152"/>
        <v>87.634738410305857</v>
      </c>
      <c r="AP7296" s="77">
        <f t="shared" si="3166"/>
        <v>91.86380170688038</v>
      </c>
      <c r="AQ7296" s="77">
        <f t="shared" si="3162"/>
        <v>85.522053560236287</v>
      </c>
      <c r="AR7296" s="77">
        <f t="shared" si="3155"/>
        <v>85.812146654803783</v>
      </c>
      <c r="AT7296" s="80">
        <f t="shared" si="3156"/>
        <v>0.57215000000000005</v>
      </c>
      <c r="AU7296" s="80">
        <f t="shared" si="3153"/>
        <v>0.52500555555555539</v>
      </c>
      <c r="AV7296" s="80">
        <f t="shared" si="3167"/>
        <v>0.49136944444444436</v>
      </c>
      <c r="AW7296" s="80">
        <f t="shared" si="3163"/>
        <v>0.38075479452054839</v>
      </c>
      <c r="AX7296" s="80">
        <f t="shared" si="3157"/>
        <v>0.53957711187214619</v>
      </c>
      <c r="BA7296" s="77">
        <f t="shared" si="3158"/>
        <v>193.91118867558652</v>
      </c>
      <c r="BB7296" s="77">
        <f t="shared" si="3151"/>
        <v>165.93838154765203</v>
      </c>
      <c r="BC7296" s="77">
        <f t="shared" si="3165"/>
        <v>149.51780507862148</v>
      </c>
      <c r="BD7296" s="77">
        <f t="shared" si="3161"/>
        <v>155.13167066183837</v>
      </c>
      <c r="BE7296" s="77">
        <f t="shared" si="3159"/>
        <v>178.46589269502968</v>
      </c>
    </row>
    <row r="7297" spans="1:57" x14ac:dyDescent="0.45">
      <c r="A7297" s="6">
        <v>44185</v>
      </c>
      <c r="B7297" s="77">
        <v>262.53489000000002</v>
      </c>
      <c r="C7297" s="77">
        <v>2.4178000000000002</v>
      </c>
      <c r="D7297" s="77">
        <v>1.1556999999999999</v>
      </c>
      <c r="E7297" s="77">
        <v>328.62912999999998</v>
      </c>
      <c r="F7297" s="77">
        <v>7.0385</v>
      </c>
      <c r="G7297" s="77">
        <v>1.5662</v>
      </c>
      <c r="H7297" s="77">
        <v>263.95226000000002</v>
      </c>
      <c r="I7297" s="77">
        <v>2.4241000000000001</v>
      </c>
      <c r="J7297" s="77">
        <v>1.3244</v>
      </c>
      <c r="K7297" s="77">
        <v>248.00887</v>
      </c>
      <c r="L7297" s="77">
        <v>2.4157000000000002</v>
      </c>
      <c r="M7297" s="77">
        <v>1.0003</v>
      </c>
      <c r="N7297" s="77">
        <v>176.84602000000001</v>
      </c>
      <c r="O7297" s="3">
        <v>0.5</v>
      </c>
      <c r="P7297" s="34">
        <v>0.89</v>
      </c>
      <c r="Q7297" s="77">
        <v>0.96499999999999997</v>
      </c>
      <c r="R7297" s="77">
        <v>1.347</v>
      </c>
      <c r="S7297" s="77">
        <v>1.7070000000000001</v>
      </c>
      <c r="T7297" s="77">
        <v>1.373</v>
      </c>
      <c r="U7297" s="77">
        <v>1.522</v>
      </c>
      <c r="V7297" s="77">
        <v>31</v>
      </c>
      <c r="W7297" s="77">
        <v>100.2</v>
      </c>
      <c r="Y7297" s="77">
        <f t="shared" si="3140"/>
        <v>1.22725</v>
      </c>
      <c r="Z7297" s="77">
        <f t="shared" si="3141"/>
        <v>0.60350000000000004</v>
      </c>
      <c r="AA7297" s="77">
        <f t="shared" si="3142"/>
        <v>0.48299999999999998</v>
      </c>
      <c r="AC7297" s="77">
        <f t="shared" si="3143"/>
        <v>3.104445665225164E-5</v>
      </c>
      <c r="AD7297" s="77">
        <f t="shared" si="3164"/>
        <v>2.6253489000000028</v>
      </c>
      <c r="AE7297" s="77">
        <f t="shared" si="3144"/>
        <v>3.8038245355975775E-5</v>
      </c>
      <c r="AF7297" s="77" t="e">
        <f t="shared" si="3164"/>
        <v>#VALUE!</v>
      </c>
      <c r="AG7297" s="77">
        <f t="shared" si="3145"/>
        <v>3.6144205833865684E-5</v>
      </c>
      <c r="AH7297" s="77" t="e">
        <f t="shared" si="3164"/>
        <v>#VALUE!</v>
      </c>
      <c r="AI7297" s="77">
        <f t="shared" si="3146"/>
        <v>2.6411043251517441E-5</v>
      </c>
      <c r="AJ7297" s="77" t="e">
        <f t="shared" si="3164"/>
        <v>#VALUE!</v>
      </c>
      <c r="AK7297" s="77">
        <f t="shared" si="3147"/>
        <v>1.3684408143754823E-5</v>
      </c>
      <c r="AL7297" s="77" t="e">
        <f t="shared" si="3148"/>
        <v>#VALUE!</v>
      </c>
      <c r="AN7297" s="77">
        <f t="shared" si="3154"/>
        <v>83.295156386656132</v>
      </c>
      <c r="AO7297" s="77">
        <f t="shared" si="3152"/>
        <v>87.528203532249321</v>
      </c>
      <c r="AP7297" s="77">
        <f t="shared" si="3166"/>
        <v>91.766622185345568</v>
      </c>
      <c r="AQ7297" s="77">
        <f t="shared" si="3162"/>
        <v>85.573131912155134</v>
      </c>
      <c r="AR7297" s="77">
        <f t="shared" si="3155"/>
        <v>85.708368013707329</v>
      </c>
      <c r="AT7297" s="80">
        <f t="shared" si="3156"/>
        <v>0.57340000000000002</v>
      </c>
      <c r="AU7297" s="80">
        <f t="shared" si="3153"/>
        <v>0.52601666666666635</v>
      </c>
      <c r="AV7297" s="80">
        <f t="shared" si="3167"/>
        <v>0.49216666666666659</v>
      </c>
      <c r="AW7297" s="80">
        <f t="shared" si="3163"/>
        <v>0.38188082191780864</v>
      </c>
      <c r="AX7297" s="80">
        <f t="shared" si="3157"/>
        <v>0.54069458281444582</v>
      </c>
      <c r="BA7297" s="77">
        <f t="shared" si="3158"/>
        <v>195.12195121951217</v>
      </c>
      <c r="BB7297" s="77">
        <f t="shared" si="3151"/>
        <v>166.69136168321236</v>
      </c>
      <c r="BC7297" s="77">
        <f t="shared" si="3165"/>
        <v>149.91005396761946</v>
      </c>
      <c r="BD7297" s="77">
        <f t="shared" si="3161"/>
        <v>155.07630603990339</v>
      </c>
      <c r="BE7297" s="77">
        <f t="shared" si="3159"/>
        <v>179.38263875800828</v>
      </c>
    </row>
    <row r="7298" spans="1:57" x14ac:dyDescent="0.45">
      <c r="A7298" s="6">
        <v>44186</v>
      </c>
      <c r="B7298" s="77">
        <v>262.59388000000001</v>
      </c>
      <c r="C7298" s="77">
        <v>2.4192</v>
      </c>
      <c r="D7298" s="77">
        <v>1.1480999999999999</v>
      </c>
      <c r="E7298" s="77">
        <v>329.28014000000002</v>
      </c>
      <c r="F7298" s="77">
        <v>7.0381999999999998</v>
      </c>
      <c r="G7298" s="77">
        <v>1.5387999999999999</v>
      </c>
      <c r="H7298" s="77">
        <v>264.00826000000001</v>
      </c>
      <c r="I7298" s="77">
        <v>2.4367999999999999</v>
      </c>
      <c r="J7298" s="77">
        <v>1.3197000000000001</v>
      </c>
      <c r="K7298" s="77">
        <v>248.05723</v>
      </c>
      <c r="L7298" s="77">
        <v>2.4146999999999998</v>
      </c>
      <c r="M7298" s="77">
        <v>0.99360000000000004</v>
      </c>
      <c r="N7298" s="77">
        <v>176.84849</v>
      </c>
      <c r="O7298" s="3">
        <v>0.51</v>
      </c>
      <c r="P7298" s="34">
        <v>0.88700000000000001</v>
      </c>
      <c r="Q7298" s="77">
        <v>0.96</v>
      </c>
      <c r="R7298" s="77">
        <v>1.3220000000000001</v>
      </c>
      <c r="S7298" s="77">
        <v>1.677</v>
      </c>
      <c r="T7298" s="77">
        <v>1.37</v>
      </c>
      <c r="U7298" s="77">
        <v>1.514</v>
      </c>
      <c r="V7298" s="77">
        <v>31</v>
      </c>
      <c r="W7298" s="77">
        <v>100.2</v>
      </c>
      <c r="Y7298" s="77">
        <f t="shared" si="3140"/>
        <v>1.2115</v>
      </c>
      <c r="Z7298" s="77">
        <f t="shared" si="3141"/>
        <v>0.58350000000000002</v>
      </c>
      <c r="AA7298" s="77">
        <f t="shared" si="3142"/>
        <v>0.4830000000000001</v>
      </c>
      <c r="AC7298" s="77">
        <f t="shared" si="3143"/>
        <v>2.2469394448854096E-4</v>
      </c>
      <c r="AD7298" s="77">
        <f t="shared" si="3164"/>
        <v>2.6259388000000023</v>
      </c>
      <c r="AE7298" s="77">
        <f t="shared" si="3144"/>
        <v>1.980986895470993E-3</v>
      </c>
      <c r="AF7298" s="77" t="e">
        <f t="shared" si="3164"/>
        <v>#VALUE!</v>
      </c>
      <c r="AG7298" s="77">
        <f t="shared" si="3145"/>
        <v>2.121595776447549E-4</v>
      </c>
      <c r="AH7298" s="77" t="e">
        <f t="shared" si="3164"/>
        <v>#VALUE!</v>
      </c>
      <c r="AI7298" s="77">
        <f t="shared" si="3146"/>
        <v>1.9499302585423983E-4</v>
      </c>
      <c r="AJ7298" s="77" t="e">
        <f t="shared" si="3164"/>
        <v>#VALUE!</v>
      </c>
      <c r="AK7298" s="77">
        <f t="shared" si="3147"/>
        <v>1.3966952719490777E-5</v>
      </c>
      <c r="AL7298" s="77" t="e">
        <f t="shared" si="3148"/>
        <v>#VALUE!</v>
      </c>
      <c r="AN7298" s="77">
        <f t="shared" si="3154"/>
        <v>83.214867723033194</v>
      </c>
      <c r="AO7298" s="77">
        <f t="shared" si="3152"/>
        <v>87.421290483949718</v>
      </c>
      <c r="AP7298" s="77">
        <f t="shared" si="3166"/>
        <v>91.672916128194316</v>
      </c>
      <c r="AQ7298" s="77">
        <f t="shared" si="3162"/>
        <v>85.627435030183733</v>
      </c>
      <c r="AR7298" s="77">
        <f t="shared" si="3155"/>
        <v>85.625106317948337</v>
      </c>
      <c r="AT7298" s="80">
        <f t="shared" si="3156"/>
        <v>0.57398333333333329</v>
      </c>
      <c r="AU7298" s="80">
        <f t="shared" si="3153"/>
        <v>0.52712777777777742</v>
      </c>
      <c r="AV7298" s="80">
        <f t="shared" si="3167"/>
        <v>0.49296388888888887</v>
      </c>
      <c r="AW7298" s="80">
        <f t="shared" si="3163"/>
        <v>0.38299452054794564</v>
      </c>
      <c r="AX7298" s="80">
        <f t="shared" si="3157"/>
        <v>0.54147512972187617</v>
      </c>
      <c r="BA7298" s="77">
        <f t="shared" si="3158"/>
        <v>196.34792852935399</v>
      </c>
      <c r="BB7298" s="77">
        <f t="shared" si="3151"/>
        <v>167.43563030212835</v>
      </c>
      <c r="BC7298" s="77">
        <f t="shared" si="3165"/>
        <v>150.31691816913994</v>
      </c>
      <c r="BD7298" s="77">
        <f t="shared" si="3161"/>
        <v>155.02098092180137</v>
      </c>
      <c r="BE7298" s="77">
        <f t="shared" si="3159"/>
        <v>180.30730270882904</v>
      </c>
    </row>
    <row r="7299" spans="1:57" x14ac:dyDescent="0.45">
      <c r="A7299" s="6">
        <v>44187</v>
      </c>
      <c r="B7299" s="77">
        <v>262.71638000000002</v>
      </c>
      <c r="C7299" s="77">
        <v>2.4174000000000002</v>
      </c>
      <c r="D7299" s="77">
        <v>1.1303000000000001</v>
      </c>
      <c r="E7299" s="77">
        <v>329.78888000000001</v>
      </c>
      <c r="F7299" s="77">
        <v>7.0376000000000003</v>
      </c>
      <c r="G7299" s="77">
        <v>1.5176000000000001</v>
      </c>
      <c r="H7299" s="77">
        <v>264.15291000000002</v>
      </c>
      <c r="I7299" s="77">
        <v>2.4365999999999999</v>
      </c>
      <c r="J7299" s="77">
        <v>1.2988999999999999</v>
      </c>
      <c r="K7299" s="77">
        <v>248.16931</v>
      </c>
      <c r="L7299" s="77">
        <v>2.4123000000000001</v>
      </c>
      <c r="M7299" s="77">
        <v>0.97609999999999997</v>
      </c>
      <c r="N7299" s="77">
        <v>176.85111000000001</v>
      </c>
      <c r="O7299" s="3">
        <v>0.54</v>
      </c>
      <c r="P7299" s="34">
        <v>0.873</v>
      </c>
      <c r="Q7299" s="77">
        <v>0.94199999999999995</v>
      </c>
      <c r="R7299" s="77">
        <v>1.302</v>
      </c>
      <c r="S7299" s="77">
        <v>1.655</v>
      </c>
      <c r="T7299" s="77">
        <v>1.3540000000000001</v>
      </c>
      <c r="U7299" s="77">
        <v>1.492</v>
      </c>
      <c r="V7299" s="77">
        <v>31</v>
      </c>
      <c r="W7299" s="77">
        <v>100.2</v>
      </c>
      <c r="Y7299" s="77">
        <f t="shared" si="3140"/>
        <v>1.1930000000000001</v>
      </c>
      <c r="Z7299" s="77">
        <f t="shared" si="3141"/>
        <v>0.5575</v>
      </c>
      <c r="AA7299" s="77">
        <f t="shared" si="3142"/>
        <v>0.48100000000000009</v>
      </c>
      <c r="AC7299" s="77">
        <f t="shared" si="3143"/>
        <v>4.6649982855662131E-4</v>
      </c>
      <c r="AD7299" s="77">
        <f t="shared" si="3164"/>
        <v>2.6271638000000026</v>
      </c>
      <c r="AE7299" s="77">
        <f t="shared" si="3144"/>
        <v>1.5450066317390654E-3</v>
      </c>
      <c r="AF7299" s="77" t="e">
        <f t="shared" si="3164"/>
        <v>#VALUE!</v>
      </c>
      <c r="AG7299" s="77">
        <f t="shared" si="3145"/>
        <v>5.4789952405287501E-4</v>
      </c>
      <c r="AH7299" s="77" t="e">
        <f t="shared" si="3164"/>
        <v>#VALUE!</v>
      </c>
      <c r="AI7299" s="77">
        <f t="shared" si="3146"/>
        <v>4.5183121653002978E-4</v>
      </c>
      <c r="AJ7299" s="77" t="e">
        <f t="shared" si="3164"/>
        <v>#VALUE!</v>
      </c>
      <c r="AK7299" s="77">
        <f t="shared" si="3147"/>
        <v>1.4814941309504448E-5</v>
      </c>
      <c r="AL7299" s="77" t="e">
        <f t="shared" si="3148"/>
        <v>#VALUE!</v>
      </c>
      <c r="AN7299" s="77">
        <f t="shared" si="3154"/>
        <v>83.177375753794976</v>
      </c>
      <c r="AO7299" s="77">
        <f t="shared" si="3152"/>
        <v>87.317603228810952</v>
      </c>
      <c r="AP7299" s="77">
        <f t="shared" si="3166"/>
        <v>91.583711328141817</v>
      </c>
      <c r="AQ7299" s="77">
        <f t="shared" si="3162"/>
        <v>85.682863075263654</v>
      </c>
      <c r="AR7299" s="77">
        <f t="shared" si="3155"/>
        <v>85.566732976277024</v>
      </c>
      <c r="AT7299" s="80">
        <f t="shared" si="3156"/>
        <v>0.5737000000000001</v>
      </c>
      <c r="AU7299" s="80">
        <f t="shared" si="3153"/>
        <v>0.52787777777777756</v>
      </c>
      <c r="AV7299" s="80">
        <f t="shared" si="3167"/>
        <v>0.4936444444444445</v>
      </c>
      <c r="AW7299" s="80">
        <f t="shared" si="3163"/>
        <v>0.38404246575342504</v>
      </c>
      <c r="AX7299" s="80">
        <f t="shared" si="3157"/>
        <v>0.54166556662515564</v>
      </c>
      <c r="BA7299" s="77">
        <f t="shared" si="3158"/>
        <v>197.61544035307287</v>
      </c>
      <c r="BB7299" s="77">
        <f t="shared" si="3151"/>
        <v>168.15200941651256</v>
      </c>
      <c r="BC7299" s="77">
        <f t="shared" si="3165"/>
        <v>150.72978336780582</v>
      </c>
      <c r="BD7299" s="77">
        <f t="shared" si="3161"/>
        <v>154.96372150684167</v>
      </c>
      <c r="BE7299" s="77">
        <f t="shared" si="3159"/>
        <v>181.24774601573674</v>
      </c>
    </row>
    <row r="7300" spans="1:57" x14ac:dyDescent="0.45">
      <c r="A7300" s="6">
        <v>44188</v>
      </c>
      <c r="B7300" s="77">
        <v>262.78455000000002</v>
      </c>
      <c r="C7300" s="77">
        <v>2.4159999999999999</v>
      </c>
      <c r="D7300" s="77">
        <v>1.1207</v>
      </c>
      <c r="E7300" s="77">
        <v>330.30966999999998</v>
      </c>
      <c r="F7300" s="77">
        <v>7.0365000000000002</v>
      </c>
      <c r="G7300" s="77">
        <v>1.4952000000000001</v>
      </c>
      <c r="H7300" s="77">
        <v>264.22233999999997</v>
      </c>
      <c r="I7300" s="77">
        <v>2.4382000000000001</v>
      </c>
      <c r="J7300" s="77">
        <v>1.2905</v>
      </c>
      <c r="K7300" s="77">
        <v>248.23382000000001</v>
      </c>
      <c r="L7300" s="77">
        <v>2.4102000000000001</v>
      </c>
      <c r="M7300" s="77">
        <v>0.96679999999999999</v>
      </c>
      <c r="N7300" s="77">
        <v>176.85391999999999</v>
      </c>
      <c r="O7300" s="3">
        <v>0.57999999999999996</v>
      </c>
      <c r="P7300" s="34">
        <v>0.86199999999999999</v>
      </c>
      <c r="Q7300" s="77">
        <v>0.92700000000000005</v>
      </c>
      <c r="R7300" s="77">
        <v>1.2749999999999999</v>
      </c>
      <c r="S7300" s="77">
        <v>1.637</v>
      </c>
      <c r="T7300" s="77">
        <v>1.351</v>
      </c>
      <c r="U7300" s="77">
        <v>1.4810000000000001</v>
      </c>
      <c r="V7300" s="77">
        <v>31</v>
      </c>
      <c r="W7300" s="77">
        <v>100.2</v>
      </c>
      <c r="Y7300" s="77">
        <f t="shared" si="3140"/>
        <v>1.1752500000000001</v>
      </c>
      <c r="Z7300" s="77">
        <f t="shared" si="3141"/>
        <v>0.52849999999999997</v>
      </c>
      <c r="AA7300" s="77">
        <f t="shared" si="3142"/>
        <v>0.48899999999999999</v>
      </c>
      <c r="AC7300" s="77">
        <f t="shared" si="3143"/>
        <v>2.5948134638587028E-4</v>
      </c>
      <c r="AD7300" s="77">
        <f t="shared" si="3164"/>
        <v>2.6278455000000029</v>
      </c>
      <c r="AE7300" s="77">
        <f t="shared" si="3144"/>
        <v>1.5791617958738069E-3</v>
      </c>
      <c r="AF7300" s="77" t="e">
        <f t="shared" si="3164"/>
        <v>#VALUE!</v>
      </c>
      <c r="AG7300" s="77">
        <f t="shared" si="3145"/>
        <v>2.6284018601185899E-4</v>
      </c>
      <c r="AH7300" s="77" t="e">
        <f t="shared" si="3164"/>
        <v>#VALUE!</v>
      </c>
      <c r="AI7300" s="77">
        <f t="shared" si="3146"/>
        <v>2.5994350389257903E-4</v>
      </c>
      <c r="AJ7300" s="77" t="e">
        <f t="shared" si="3164"/>
        <v>#VALUE!</v>
      </c>
      <c r="AK7300" s="77">
        <f t="shared" si="3147"/>
        <v>1.5889071886432404E-5</v>
      </c>
      <c r="AL7300" s="77" t="e">
        <f t="shared" si="3148"/>
        <v>#VALUE!</v>
      </c>
      <c r="AN7300" s="77">
        <f t="shared" si="3154"/>
        <v>83.142797755144471</v>
      </c>
      <c r="AO7300" s="77">
        <f t="shared" si="3152"/>
        <v>87.206978496212571</v>
      </c>
      <c r="AP7300" s="77">
        <f t="shared" si="3166"/>
        <v>91.500610004066601</v>
      </c>
      <c r="AQ7300" s="77">
        <f t="shared" si="3162"/>
        <v>85.740779783028913</v>
      </c>
      <c r="AR7300" s="77">
        <f t="shared" si="3155"/>
        <v>85.509002447010815</v>
      </c>
      <c r="AT7300" s="80">
        <f t="shared" si="3156"/>
        <v>0.57361666666666666</v>
      </c>
      <c r="AU7300" s="80">
        <f t="shared" si="3153"/>
        <v>0.52859999999999974</v>
      </c>
      <c r="AV7300" s="80">
        <f t="shared" si="3167"/>
        <v>0.49449722222222225</v>
      </c>
      <c r="AW7300" s="80">
        <f t="shared" si="3163"/>
        <v>0.38515205479452086</v>
      </c>
      <c r="AX7300" s="80">
        <f t="shared" si="3157"/>
        <v>0.54198380552096304</v>
      </c>
      <c r="BA7300" s="77">
        <f t="shared" si="3158"/>
        <v>198.74130506790326</v>
      </c>
      <c r="BB7300" s="77">
        <f t="shared" si="3151"/>
        <v>168.80486158001355</v>
      </c>
      <c r="BC7300" s="77">
        <f t="shared" si="3165"/>
        <v>151.1284255776464</v>
      </c>
      <c r="BD7300" s="77">
        <f t="shared" si="3161"/>
        <v>154.89927303437057</v>
      </c>
      <c r="BE7300" s="77">
        <f t="shared" si="3159"/>
        <v>182.0913354573741</v>
      </c>
    </row>
    <row r="7301" spans="1:57" x14ac:dyDescent="0.45">
      <c r="A7301" s="6">
        <v>44189</v>
      </c>
      <c r="B7301" s="77">
        <v>262.63405999999998</v>
      </c>
      <c r="C7301" s="77">
        <v>2.4142999999999999</v>
      </c>
      <c r="D7301" s="77">
        <v>1.1458999999999999</v>
      </c>
      <c r="E7301" s="77">
        <v>329.07127000000003</v>
      </c>
      <c r="F7301" s="77">
        <v>7.0290999999999997</v>
      </c>
      <c r="G7301" s="77">
        <v>1.5488999999999999</v>
      </c>
      <c r="H7301" s="77">
        <v>264.08013</v>
      </c>
      <c r="I7301" s="77">
        <v>2.4354</v>
      </c>
      <c r="J7301" s="77">
        <v>1.3139000000000001</v>
      </c>
      <c r="K7301" s="77">
        <v>248.08843999999999</v>
      </c>
      <c r="L7301" s="77">
        <v>2.4070999999999998</v>
      </c>
      <c r="M7301" s="77">
        <v>0.99199999999999999</v>
      </c>
      <c r="N7301" s="77">
        <v>176.85677999999999</v>
      </c>
      <c r="O7301" s="3">
        <v>0.59</v>
      </c>
      <c r="P7301" s="34">
        <v>0.88500000000000001</v>
      </c>
      <c r="Q7301" s="77">
        <v>0.95199999999999996</v>
      </c>
      <c r="R7301" s="77">
        <v>1.325</v>
      </c>
      <c r="S7301" s="77">
        <v>1.6919999999999999</v>
      </c>
      <c r="T7301" s="77">
        <v>1.37</v>
      </c>
      <c r="U7301" s="77">
        <v>1.502</v>
      </c>
      <c r="V7301" s="77">
        <v>31</v>
      </c>
      <c r="W7301" s="77">
        <v>100.2</v>
      </c>
      <c r="Y7301" s="77">
        <f t="shared" si="3140"/>
        <v>1.2135</v>
      </c>
      <c r="Z7301" s="77">
        <f t="shared" si="3141"/>
        <v>0.55099999999999993</v>
      </c>
      <c r="AA7301" s="77">
        <f t="shared" si="3142"/>
        <v>0.4850000000000001</v>
      </c>
      <c r="AC7301" s="77">
        <f t="shared" si="3143"/>
        <v>-5.7267445898190328E-4</v>
      </c>
      <c r="AD7301" s="77">
        <f t="shared" si="3164"/>
        <v>2.6263406000000025</v>
      </c>
      <c r="AE7301" s="77">
        <f t="shared" si="3144"/>
        <v>-3.7492090376886056E-3</v>
      </c>
      <c r="AF7301" s="77" t="e">
        <f t="shared" si="3164"/>
        <v>#VALUE!</v>
      </c>
      <c r="AG7301" s="77">
        <f t="shared" si="3145"/>
        <v>-5.3822095436739659E-4</v>
      </c>
      <c r="AH7301" s="77" t="e">
        <f t="shared" si="3164"/>
        <v>#VALUE!</v>
      </c>
      <c r="AI7301" s="77">
        <f t="shared" si="3146"/>
        <v>-5.8565750629790969E-4</v>
      </c>
      <c r="AJ7301" s="77" t="e">
        <f t="shared" si="3164"/>
        <v>#VALUE!</v>
      </c>
      <c r="AK7301" s="77">
        <f t="shared" si="3147"/>
        <v>1.6171538634868199E-5</v>
      </c>
      <c r="AL7301" s="77" t="e">
        <f t="shared" si="3148"/>
        <v>#VALUE!</v>
      </c>
      <c r="AN7301" s="77">
        <f t="shared" si="3154"/>
        <v>83.034639283687838</v>
      </c>
      <c r="AO7301" s="77">
        <f t="shared" si="3152"/>
        <v>87.065879849085832</v>
      </c>
      <c r="AP7301" s="77">
        <f t="shared" si="3166"/>
        <v>91.399903776212312</v>
      </c>
      <c r="AQ7301" s="77">
        <f t="shared" si="3162"/>
        <v>85.791061159037298</v>
      </c>
      <c r="AR7301" s="77">
        <f t="shared" si="3155"/>
        <v>85.400078317565601</v>
      </c>
      <c r="AT7301" s="80">
        <f t="shared" si="3156"/>
        <v>0.57440000000000002</v>
      </c>
      <c r="AU7301" s="80">
        <f t="shared" si="3153"/>
        <v>0.52951666666666641</v>
      </c>
      <c r="AV7301" s="80">
        <f t="shared" si="3167"/>
        <v>0.49498888888888887</v>
      </c>
      <c r="AW7301" s="80">
        <f t="shared" si="3163"/>
        <v>0.38625205479452085</v>
      </c>
      <c r="AX7301" s="80">
        <f t="shared" si="3157"/>
        <v>0.54277812370278122</v>
      </c>
      <c r="BA7301" s="77">
        <f t="shared" si="3158"/>
        <v>199.77358993141101</v>
      </c>
      <c r="BB7301" s="77">
        <f t="shared" si="3151"/>
        <v>169.44365998305565</v>
      </c>
      <c r="BC7301" s="77">
        <f t="shared" si="3165"/>
        <v>151.53428463189795</v>
      </c>
      <c r="BD7301" s="77">
        <f t="shared" si="3161"/>
        <v>154.83750546173383</v>
      </c>
      <c r="BE7301" s="77">
        <f t="shared" si="3159"/>
        <v>182.88115447421333</v>
      </c>
    </row>
    <row r="7302" spans="1:57" x14ac:dyDescent="0.45">
      <c r="A7302" s="6">
        <v>44190</v>
      </c>
      <c r="B7302" s="77">
        <v>262.64215000000002</v>
      </c>
      <c r="C7302" s="77">
        <v>2.4115000000000002</v>
      </c>
      <c r="D7302" s="77">
        <v>1.1458999999999999</v>
      </c>
      <c r="E7302" s="77">
        <v>329.08359999999999</v>
      </c>
      <c r="F7302" s="77">
        <v>7.0263999999999998</v>
      </c>
      <c r="G7302" s="77">
        <v>1.5488999999999999</v>
      </c>
      <c r="H7302" s="77">
        <v>264.08960000000002</v>
      </c>
      <c r="I7302" s="77">
        <v>2.4327000000000001</v>
      </c>
      <c r="J7302" s="77">
        <v>1.3139000000000001</v>
      </c>
      <c r="K7302" s="77">
        <v>248.09493000000001</v>
      </c>
      <c r="L7302" s="77">
        <v>2.4043000000000001</v>
      </c>
      <c r="M7302" s="77">
        <v>0.99199999999999999</v>
      </c>
      <c r="N7302" s="77">
        <v>176.85964000000001</v>
      </c>
      <c r="O7302" s="3">
        <v>0.59</v>
      </c>
      <c r="P7302" s="34">
        <v>0.88500000000000001</v>
      </c>
      <c r="Q7302" s="77">
        <v>0.95199999999999996</v>
      </c>
      <c r="R7302" s="77">
        <v>1.325</v>
      </c>
      <c r="S7302" s="77">
        <v>1.6919999999999999</v>
      </c>
      <c r="T7302" s="77">
        <v>1.37</v>
      </c>
      <c r="U7302" s="77">
        <v>1.502</v>
      </c>
      <c r="V7302" s="77">
        <v>31</v>
      </c>
      <c r="W7302" s="77">
        <v>100.2</v>
      </c>
      <c r="Y7302" s="77">
        <f t="shared" ref="Y7302:Y7365" si="3168">AVERAGE(P7302:S7302)</f>
        <v>1.2135</v>
      </c>
      <c r="Z7302" s="77">
        <f t="shared" ref="Z7302:Z7365" si="3169">AVERAGE((S7302-Q7302),(Q7302-O7302))</f>
        <v>0.55099999999999993</v>
      </c>
      <c r="AA7302" s="77">
        <f t="shared" ref="AA7302:AA7365" si="3170">T7302-P7302</f>
        <v>0.4850000000000001</v>
      </c>
      <c r="AC7302" s="77">
        <f t="shared" ref="AC7302:AC7365" si="3171">B7302/B7301-1</f>
        <v>3.0803316218852572E-5</v>
      </c>
      <c r="AD7302" s="77">
        <f t="shared" si="3164"/>
        <v>2.6264215000000029</v>
      </c>
      <c r="AE7302" s="77">
        <f t="shared" ref="AE7302:AE7365" si="3172">E7302/E7301-1</f>
        <v>3.7469086863639589E-5</v>
      </c>
      <c r="AF7302" s="77" t="e">
        <f t="shared" si="3164"/>
        <v>#VALUE!</v>
      </c>
      <c r="AG7302" s="77">
        <f t="shared" ref="AG7302:AG7365" si="3173">H7302/H7301-1</f>
        <v>3.586032769686831E-5</v>
      </c>
      <c r="AH7302" s="77" t="e">
        <f t="shared" si="3164"/>
        <v>#VALUE!</v>
      </c>
      <c r="AI7302" s="77">
        <f t="shared" ref="AI7302:AI7365" si="3174">K7302/K7301-1</f>
        <v>2.6160025835997303E-5</v>
      </c>
      <c r="AJ7302" s="77" t="e">
        <f t="shared" si="3164"/>
        <v>#VALUE!</v>
      </c>
      <c r="AK7302" s="77">
        <f t="shared" ref="AK7302:AK7365" si="3175">N7302/N7301-1</f>
        <v>1.6171277120502481E-5</v>
      </c>
      <c r="AL7302" s="77" t="e">
        <f t="shared" ref="AL7302:AL7365" si="3176">AL7301*(1+AK7302)</f>
        <v>#VALUE!</v>
      </c>
      <c r="AN7302" s="77">
        <f t="shared" si="3154"/>
        <v>82.976648988030604</v>
      </c>
      <c r="AO7302" s="77">
        <f t="shared" si="3152"/>
        <v>86.925237052365233</v>
      </c>
      <c r="AP7302" s="77">
        <f t="shared" si="3166"/>
        <v>91.299418980641889</v>
      </c>
      <c r="AQ7302" s="77">
        <f t="shared" si="3162"/>
        <v>85.841754840651873</v>
      </c>
      <c r="AR7302" s="77">
        <f t="shared" si="3155"/>
        <v>85.318691906960737</v>
      </c>
      <c r="AT7302" s="80">
        <f t="shared" si="3156"/>
        <v>0.57468333333333321</v>
      </c>
      <c r="AU7302" s="80">
        <f t="shared" si="3153"/>
        <v>0.53043333333333309</v>
      </c>
      <c r="AV7302" s="80">
        <f t="shared" si="3167"/>
        <v>0.49560555555555558</v>
      </c>
      <c r="AW7302" s="80">
        <f t="shared" si="3163"/>
        <v>0.3872657534246578</v>
      </c>
      <c r="AX7302" s="80">
        <f t="shared" si="3157"/>
        <v>0.54331283727687818</v>
      </c>
      <c r="BA7302" s="77">
        <f t="shared" si="3158"/>
        <v>200.74946466809416</v>
      </c>
      <c r="BB7302" s="77">
        <f t="shared" si="3151"/>
        <v>170.08731148656315</v>
      </c>
      <c r="BC7302" s="77">
        <f t="shared" si="3165"/>
        <v>151.94232944473518</v>
      </c>
      <c r="BD7302" s="77">
        <f t="shared" si="3161"/>
        <v>154.77578713028717</v>
      </c>
      <c r="BE7302" s="77">
        <f t="shared" si="3159"/>
        <v>183.64182820004552</v>
      </c>
    </row>
    <row r="7303" spans="1:57" x14ac:dyDescent="0.45">
      <c r="A7303" s="6">
        <v>44191</v>
      </c>
      <c r="B7303" s="77">
        <v>262.65021999999999</v>
      </c>
      <c r="C7303" s="77">
        <v>2.4087999999999998</v>
      </c>
      <c r="D7303" s="77">
        <v>1.1458999999999999</v>
      </c>
      <c r="E7303" s="77">
        <v>329.09593000000001</v>
      </c>
      <c r="F7303" s="77">
        <v>7.0236999999999998</v>
      </c>
      <c r="G7303" s="77">
        <v>1.5488999999999999</v>
      </c>
      <c r="H7303" s="77">
        <v>264.09908000000001</v>
      </c>
      <c r="I7303" s="77">
        <v>2.4300000000000002</v>
      </c>
      <c r="J7303" s="77">
        <v>1.3139000000000001</v>
      </c>
      <c r="K7303" s="77">
        <v>248.10140999999999</v>
      </c>
      <c r="L7303" s="77">
        <v>2.4016000000000002</v>
      </c>
      <c r="M7303" s="77">
        <v>0.99199999999999999</v>
      </c>
      <c r="N7303" s="77">
        <v>176.86250000000001</v>
      </c>
      <c r="O7303" s="3">
        <v>0.59</v>
      </c>
      <c r="P7303" s="34">
        <v>0.88500000000000001</v>
      </c>
      <c r="Q7303" s="77">
        <v>0.95199999999999996</v>
      </c>
      <c r="R7303" s="77">
        <v>1.325</v>
      </c>
      <c r="S7303" s="77">
        <v>1.6919999999999999</v>
      </c>
      <c r="T7303" s="77">
        <v>1.37</v>
      </c>
      <c r="U7303" s="77">
        <v>1.502</v>
      </c>
      <c r="V7303" s="77">
        <v>31</v>
      </c>
      <c r="W7303" s="77">
        <v>100.2</v>
      </c>
      <c r="Y7303" s="77">
        <f t="shared" si="3168"/>
        <v>1.2135</v>
      </c>
      <c r="Z7303" s="77">
        <f t="shared" si="3169"/>
        <v>0.55099999999999993</v>
      </c>
      <c r="AA7303" s="77">
        <f t="shared" si="3170"/>
        <v>0.4850000000000001</v>
      </c>
      <c r="AC7303" s="77">
        <f t="shared" si="3171"/>
        <v>3.0726218164023322E-5</v>
      </c>
      <c r="AD7303" s="77">
        <f t="shared" ref="AD7303:AJ7318" si="3177">AD7302*(1+AC7303)</f>
        <v>2.6265022000000027</v>
      </c>
      <c r="AE7303" s="77">
        <f t="shared" si="3172"/>
        <v>3.7467682983960415E-5</v>
      </c>
      <c r="AF7303" s="77" t="e">
        <f t="shared" si="3177"/>
        <v>#VALUE!</v>
      </c>
      <c r="AG7303" s="77">
        <f t="shared" si="3173"/>
        <v>3.5896907716104209E-5</v>
      </c>
      <c r="AH7303" s="77" t="e">
        <f t="shared" si="3177"/>
        <v>#VALUE!</v>
      </c>
      <c r="AI7303" s="77">
        <f t="shared" si="3174"/>
        <v>2.6119034355120974E-5</v>
      </c>
      <c r="AJ7303" s="77" t="e">
        <f t="shared" si="3177"/>
        <v>#VALUE!</v>
      </c>
      <c r="AK7303" s="77">
        <f t="shared" si="3175"/>
        <v>1.6171015614352413E-5</v>
      </c>
      <c r="AL7303" s="77" t="e">
        <f t="shared" si="3176"/>
        <v>#VALUE!</v>
      </c>
      <c r="AN7303" s="77">
        <f t="shared" si="3154"/>
        <v>82.957719215772997</v>
      </c>
      <c r="AO7303" s="77">
        <f t="shared" si="3152"/>
        <v>86.785047900525072</v>
      </c>
      <c r="AP7303" s="77">
        <f t="shared" si="3166"/>
        <v>91.209552680483952</v>
      </c>
      <c r="AQ7303" s="77">
        <f t="shared" si="3162"/>
        <v>85.895136158498914</v>
      </c>
      <c r="AR7303" s="77">
        <f t="shared" si="3155"/>
        <v>85.260305099653507</v>
      </c>
      <c r="AT7303" s="80">
        <f t="shared" si="3156"/>
        <v>0.57459999999999989</v>
      </c>
      <c r="AU7303" s="80">
        <f t="shared" si="3153"/>
        <v>0.53134999999999977</v>
      </c>
      <c r="AV7303" s="80">
        <f t="shared" si="3167"/>
        <v>0.49635555555555544</v>
      </c>
      <c r="AW7303" s="80">
        <f t="shared" si="3163"/>
        <v>0.3882794520547948</v>
      </c>
      <c r="AX7303" s="80">
        <f t="shared" si="3157"/>
        <v>0.54366573266915719</v>
      </c>
      <c r="BA7303" s="77">
        <f t="shared" si="3158"/>
        <v>201.59935488206435</v>
      </c>
      <c r="BB7303" s="77">
        <f t="shared" si="3151"/>
        <v>170.73587160662461</v>
      </c>
      <c r="BC7303" s="77">
        <f t="shared" si="3165"/>
        <v>152.35773596404354</v>
      </c>
      <c r="BD7303" s="77">
        <f t="shared" si="3161"/>
        <v>154.71215062605424</v>
      </c>
      <c r="BE7303" s="77">
        <f t="shared" si="3159"/>
        <v>184.33603848830478</v>
      </c>
    </row>
    <row r="7304" spans="1:57" x14ac:dyDescent="0.45">
      <c r="A7304" s="6">
        <v>44192</v>
      </c>
      <c r="B7304" s="77">
        <v>262.65830999999997</v>
      </c>
      <c r="C7304" s="77">
        <v>2.4060999999999999</v>
      </c>
      <c r="D7304" s="77">
        <v>1.1458999999999999</v>
      </c>
      <c r="E7304" s="77">
        <v>329.10827</v>
      </c>
      <c r="F7304" s="77">
        <v>7.0209999999999999</v>
      </c>
      <c r="G7304" s="77">
        <v>1.5488999999999999</v>
      </c>
      <c r="H7304" s="77">
        <v>264.10856000000001</v>
      </c>
      <c r="I7304" s="77">
        <v>2.4272999999999998</v>
      </c>
      <c r="J7304" s="77">
        <v>1.3139000000000001</v>
      </c>
      <c r="K7304" s="77">
        <v>248.1079</v>
      </c>
      <c r="L7304" s="77">
        <v>2.3988999999999998</v>
      </c>
      <c r="M7304" s="77">
        <v>0.99199999999999999</v>
      </c>
      <c r="N7304" s="77">
        <v>176.86535000000001</v>
      </c>
      <c r="O7304" s="3">
        <v>0.59</v>
      </c>
      <c r="P7304" s="34">
        <v>0.88500000000000001</v>
      </c>
      <c r="Q7304" s="77">
        <v>0.95199999999999996</v>
      </c>
      <c r="R7304" s="77">
        <v>1.325</v>
      </c>
      <c r="S7304" s="77">
        <v>1.6919999999999999</v>
      </c>
      <c r="T7304" s="77">
        <v>1.37</v>
      </c>
      <c r="U7304" s="77">
        <v>1.502</v>
      </c>
      <c r="V7304" s="77">
        <v>31</v>
      </c>
      <c r="W7304" s="77">
        <v>100.2</v>
      </c>
      <c r="Y7304" s="77">
        <f t="shared" si="3168"/>
        <v>1.2135</v>
      </c>
      <c r="Z7304" s="77">
        <f t="shared" si="3169"/>
        <v>0.55099999999999993</v>
      </c>
      <c r="AA7304" s="77">
        <f t="shared" si="3170"/>
        <v>0.4850000000000001</v>
      </c>
      <c r="AC7304" s="77">
        <f t="shared" si="3171"/>
        <v>3.0801420992432327E-5</v>
      </c>
      <c r="AD7304" s="77">
        <f t="shared" si="3177"/>
        <v>2.6265831000000026</v>
      </c>
      <c r="AE7304" s="77">
        <f t="shared" si="3172"/>
        <v>3.7496665485914349E-5</v>
      </c>
      <c r="AF7304" s="77" t="e">
        <f t="shared" si="3177"/>
        <v>#VALUE!</v>
      </c>
      <c r="AG7304" s="77">
        <f t="shared" si="3173"/>
        <v>3.5895619174386439E-5</v>
      </c>
      <c r="AH7304" s="77" t="e">
        <f t="shared" si="3177"/>
        <v>#VALUE!</v>
      </c>
      <c r="AI7304" s="77">
        <f t="shared" si="3174"/>
        <v>2.6158658268160551E-5</v>
      </c>
      <c r="AJ7304" s="77" t="e">
        <f t="shared" si="3177"/>
        <v>#VALUE!</v>
      </c>
      <c r="AK7304" s="77">
        <f t="shared" si="3175"/>
        <v>1.6114213018614265E-5</v>
      </c>
      <c r="AL7304" s="77" t="e">
        <f t="shared" si="3176"/>
        <v>#VALUE!</v>
      </c>
      <c r="AN7304" s="77">
        <f t="shared" si="3154"/>
        <v>82.913583317786987</v>
      </c>
      <c r="AO7304" s="77">
        <f t="shared" si="3152"/>
        <v>86.641556659968032</v>
      </c>
      <c r="AP7304" s="77">
        <f t="shared" si="3166"/>
        <v>91.126551999088619</v>
      </c>
      <c r="AQ7304" s="77">
        <f t="shared" si="3162"/>
        <v>85.948583908776797</v>
      </c>
      <c r="AR7304" s="77">
        <f t="shared" si="3155"/>
        <v>85.18820816724066</v>
      </c>
      <c r="AT7304" s="80">
        <f t="shared" si="3156"/>
        <v>0.57479999999999987</v>
      </c>
      <c r="AU7304" s="80">
        <f t="shared" si="3153"/>
        <v>0.53226666666666644</v>
      </c>
      <c r="AV7304" s="80">
        <f t="shared" si="3167"/>
        <v>0.49696666666666661</v>
      </c>
      <c r="AW7304" s="80">
        <f t="shared" si="3163"/>
        <v>0.38927260273972625</v>
      </c>
      <c r="AX7304" s="80">
        <f t="shared" si="3157"/>
        <v>0.54415330012453289</v>
      </c>
      <c r="BA7304" s="77">
        <f t="shared" si="3158"/>
        <v>202.40183510997164</v>
      </c>
      <c r="BB7304" s="77">
        <f t="shared" si="3151"/>
        <v>171.36002741760439</v>
      </c>
      <c r="BC7304" s="77">
        <f t="shared" si="3165"/>
        <v>152.78060704827868</v>
      </c>
      <c r="BD7304" s="77">
        <f t="shared" si="3161"/>
        <v>154.64856642897382</v>
      </c>
      <c r="BE7304" s="77">
        <f t="shared" si="3159"/>
        <v>184.99875333632255</v>
      </c>
    </row>
    <row r="7305" spans="1:57" x14ac:dyDescent="0.45">
      <c r="A7305" s="6">
        <v>44193</v>
      </c>
      <c r="B7305" s="77">
        <v>262.62191000000001</v>
      </c>
      <c r="C7305" s="77">
        <v>2.4051999999999998</v>
      </c>
      <c r="D7305" s="77">
        <v>1.1534</v>
      </c>
      <c r="E7305" s="77">
        <v>329.45146</v>
      </c>
      <c r="F7305" s="77">
        <v>7.0195999999999996</v>
      </c>
      <c r="G7305" s="77">
        <v>1.5347999999999999</v>
      </c>
      <c r="H7305" s="77">
        <v>264.06544000000002</v>
      </c>
      <c r="I7305" s="77">
        <v>2.4319000000000002</v>
      </c>
      <c r="J7305" s="77">
        <v>1.3231999999999999</v>
      </c>
      <c r="K7305" s="77">
        <v>248.06659999999999</v>
      </c>
      <c r="L7305" s="77">
        <v>2.3969</v>
      </c>
      <c r="M7305" s="77">
        <v>1.0004</v>
      </c>
      <c r="N7305" s="77">
        <v>176.86821</v>
      </c>
      <c r="O7305" s="3">
        <v>0.59</v>
      </c>
      <c r="P7305" s="34">
        <v>0.89300000000000002</v>
      </c>
      <c r="Q7305" s="77">
        <v>0.95699999999999996</v>
      </c>
      <c r="R7305" s="77">
        <v>1.3120000000000001</v>
      </c>
      <c r="S7305" s="77">
        <v>1.677</v>
      </c>
      <c r="T7305" s="77">
        <v>1.3819999999999999</v>
      </c>
      <c r="U7305" s="77">
        <v>1.5069999999999999</v>
      </c>
      <c r="V7305" s="77">
        <v>31</v>
      </c>
      <c r="W7305" s="77">
        <v>100.2</v>
      </c>
      <c r="Y7305" s="77">
        <f t="shared" si="3168"/>
        <v>1.2097500000000001</v>
      </c>
      <c r="Z7305" s="77">
        <f t="shared" si="3169"/>
        <v>0.54350000000000009</v>
      </c>
      <c r="AA7305" s="77">
        <f t="shared" si="3170"/>
        <v>0.48899999999999988</v>
      </c>
      <c r="AC7305" s="77">
        <f t="shared" si="3171"/>
        <v>-1.3858308918512918E-4</v>
      </c>
      <c r="AD7305" s="77">
        <f t="shared" si="3177"/>
        <v>2.6262191000000032</v>
      </c>
      <c r="AE7305" s="77">
        <f t="shared" si="3172"/>
        <v>1.0427875300733636E-3</v>
      </c>
      <c r="AF7305" s="77" t="e">
        <f t="shared" si="3177"/>
        <v>#VALUE!</v>
      </c>
      <c r="AG7305" s="77">
        <f t="shared" si="3173"/>
        <v>-1.632661962943649E-4</v>
      </c>
      <c r="AH7305" s="77" t="e">
        <f t="shared" si="3177"/>
        <v>#VALUE!</v>
      </c>
      <c r="AI7305" s="77">
        <f t="shared" si="3174"/>
        <v>-1.6645983461227587E-4</v>
      </c>
      <c r="AJ7305" s="77" t="e">
        <f t="shared" si="3177"/>
        <v>#VALUE!</v>
      </c>
      <c r="AK7305" s="77">
        <f t="shared" si="3175"/>
        <v>1.6170493542189135E-5</v>
      </c>
      <c r="AL7305" s="77" t="e">
        <f t="shared" si="3176"/>
        <v>#VALUE!</v>
      </c>
      <c r="AN7305" s="77">
        <f t="shared" si="3154"/>
        <v>82.878079438639119</v>
      </c>
      <c r="AO7305" s="77">
        <f t="shared" si="3152"/>
        <v>86.497707810743051</v>
      </c>
      <c r="AP7305" s="77">
        <f t="shared" si="3166"/>
        <v>91.048307449901188</v>
      </c>
      <c r="AQ7305" s="77">
        <f t="shared" si="3162"/>
        <v>86.002858122380914</v>
      </c>
      <c r="AR7305" s="77">
        <f t="shared" si="3155"/>
        <v>85.121408209100551</v>
      </c>
      <c r="AT7305" s="80">
        <f t="shared" si="3156"/>
        <v>0.57474999999999998</v>
      </c>
      <c r="AU7305" s="80">
        <f t="shared" si="3153"/>
        <v>0.53354444444444415</v>
      </c>
      <c r="AV7305" s="80">
        <f t="shared" si="3167"/>
        <v>0.49757777777777773</v>
      </c>
      <c r="AW7305" s="80">
        <f t="shared" si="3163"/>
        <v>0.39027945205479481</v>
      </c>
      <c r="AX7305" s="80">
        <f t="shared" si="3157"/>
        <v>0.54460361145703606</v>
      </c>
      <c r="BA7305" s="77">
        <f t="shared" si="3158"/>
        <v>203.15568497325117</v>
      </c>
      <c r="BB7305" s="77">
        <f t="shared" si="3151"/>
        <v>171.96575970651182</v>
      </c>
      <c r="BC7305" s="77">
        <f t="shared" si="3165"/>
        <v>153.19931230530921</v>
      </c>
      <c r="BD7305" s="77">
        <f t="shared" si="3161"/>
        <v>154.5824157208198</v>
      </c>
      <c r="BE7305" s="77">
        <f t="shared" si="3159"/>
        <v>185.62923320703786</v>
      </c>
    </row>
    <row r="7306" spans="1:57" x14ac:dyDescent="0.45">
      <c r="A7306" s="6">
        <v>44194</v>
      </c>
      <c r="B7306" s="77">
        <v>262.54581999999999</v>
      </c>
      <c r="C7306" s="77">
        <v>2.403</v>
      </c>
      <c r="D7306" s="77">
        <v>1.1669</v>
      </c>
      <c r="E7306" s="77">
        <v>329.01181000000003</v>
      </c>
      <c r="F7306" s="77">
        <v>7.0151000000000003</v>
      </c>
      <c r="G7306" s="77">
        <v>1.5541</v>
      </c>
      <c r="H7306" s="77">
        <v>263.97771</v>
      </c>
      <c r="I7306" s="77">
        <v>2.4315000000000002</v>
      </c>
      <c r="J7306" s="77">
        <v>1.3381000000000001</v>
      </c>
      <c r="K7306" s="77">
        <v>247.99134000000001</v>
      </c>
      <c r="L7306" s="77">
        <v>2.3940999999999999</v>
      </c>
      <c r="M7306" s="77">
        <v>1.0138</v>
      </c>
      <c r="N7306" s="77">
        <v>176.87107</v>
      </c>
      <c r="O7306" s="3">
        <v>0.59</v>
      </c>
      <c r="P7306" s="34">
        <v>0.9</v>
      </c>
      <c r="Q7306" s="77">
        <v>0.98</v>
      </c>
      <c r="R7306" s="77">
        <v>1.327</v>
      </c>
      <c r="S7306" s="77">
        <v>1.6970000000000001</v>
      </c>
      <c r="T7306" s="77">
        <v>1.39</v>
      </c>
      <c r="U7306" s="77">
        <v>1.5249999999999999</v>
      </c>
      <c r="V7306" s="77">
        <v>31</v>
      </c>
      <c r="W7306" s="77">
        <v>100.2</v>
      </c>
      <c r="Y7306" s="77">
        <f t="shared" si="3168"/>
        <v>1.226</v>
      </c>
      <c r="Z7306" s="77">
        <f t="shared" si="3169"/>
        <v>0.5535000000000001</v>
      </c>
      <c r="AA7306" s="77">
        <f t="shared" si="3170"/>
        <v>0.48999999999999988</v>
      </c>
      <c r="AC7306" s="77">
        <f t="shared" si="3171"/>
        <v>-2.8973210955640649E-4</v>
      </c>
      <c r="AD7306" s="77">
        <f t="shared" si="3177"/>
        <v>2.6254582000000029</v>
      </c>
      <c r="AE7306" s="77">
        <f t="shared" si="3172"/>
        <v>-1.3344909747856626E-3</v>
      </c>
      <c r="AF7306" s="77" t="e">
        <f t="shared" si="3177"/>
        <v>#VALUE!</v>
      </c>
      <c r="AG7306" s="77">
        <f t="shared" si="3173"/>
        <v>-3.3222825372380971E-4</v>
      </c>
      <c r="AH7306" s="77" t="e">
        <f t="shared" si="3177"/>
        <v>#VALUE!</v>
      </c>
      <c r="AI7306" s="77">
        <f t="shared" si="3174"/>
        <v>-3.0338626804249369E-4</v>
      </c>
      <c r="AJ7306" s="77" t="e">
        <f t="shared" si="3177"/>
        <v>#VALUE!</v>
      </c>
      <c r="AK7306" s="77">
        <f t="shared" si="3175"/>
        <v>1.6170232061574197E-5</v>
      </c>
      <c r="AL7306" s="77" t="e">
        <f t="shared" si="3176"/>
        <v>#VALUE!</v>
      </c>
      <c r="AN7306" s="77">
        <f t="shared" si="3154"/>
        <v>82.805448598517756</v>
      </c>
      <c r="AO7306" s="77">
        <f t="shared" si="3152"/>
        <v>86.340873769642585</v>
      </c>
      <c r="AP7306" s="77">
        <f t="shared" si="3166"/>
        <v>90.953419216941469</v>
      </c>
      <c r="AQ7306" s="77">
        <f t="shared" si="3162"/>
        <v>86.051418669621512</v>
      </c>
      <c r="AR7306" s="77">
        <f t="shared" si="3155"/>
        <v>85.028286460023395</v>
      </c>
      <c r="AT7306" s="80">
        <f t="shared" si="3156"/>
        <v>0.5750333333333334</v>
      </c>
      <c r="AU7306" s="80">
        <f t="shared" si="3153"/>
        <v>0.53493333333333315</v>
      </c>
      <c r="AV7306" s="80">
        <f t="shared" si="3167"/>
        <v>0.49811111111111112</v>
      </c>
      <c r="AW7306" s="80">
        <f t="shared" si="3163"/>
        <v>0.39147123287671254</v>
      </c>
      <c r="AX7306" s="80">
        <f t="shared" si="3157"/>
        <v>0.54526384391863847</v>
      </c>
      <c r="BA7306" s="77">
        <f t="shared" si="3158"/>
        <v>203.90131176510565</v>
      </c>
      <c r="BB7306" s="77">
        <f t="shared" si="3151"/>
        <v>172.57248044178559</v>
      </c>
      <c r="BC7306" s="77">
        <f t="shared" si="3165"/>
        <v>153.61507475933638</v>
      </c>
      <c r="BD7306" s="77">
        <f t="shared" si="3161"/>
        <v>154.51501335602362</v>
      </c>
      <c r="BE7306" s="77">
        <f t="shared" si="3159"/>
        <v>186.25503915754607</v>
      </c>
    </row>
    <row r="7307" spans="1:57" x14ac:dyDescent="0.45">
      <c r="A7307" s="6">
        <v>44195</v>
      </c>
      <c r="B7307" s="77">
        <v>262.61309</v>
      </c>
      <c r="C7307" s="77">
        <v>2.4007999999999998</v>
      </c>
      <c r="D7307" s="77">
        <v>1.1577</v>
      </c>
      <c r="E7307" s="77">
        <v>328.55016000000001</v>
      </c>
      <c r="F7307" s="77">
        <v>7.0102000000000002</v>
      </c>
      <c r="G7307" s="77">
        <v>1.5737000000000001</v>
      </c>
      <c r="H7307" s="77">
        <v>264.04104000000001</v>
      </c>
      <c r="I7307" s="77">
        <v>2.4300999999999999</v>
      </c>
      <c r="J7307" s="77">
        <v>1.33</v>
      </c>
      <c r="K7307" s="77">
        <v>248.05688000000001</v>
      </c>
      <c r="L7307" s="77">
        <v>2.3915999999999999</v>
      </c>
      <c r="M7307" s="77">
        <v>1.0038</v>
      </c>
      <c r="N7307" s="77">
        <v>176.87388000000001</v>
      </c>
      <c r="O7307" s="3">
        <v>0.57999999999999996</v>
      </c>
      <c r="P7307" s="34">
        <v>0.88500000000000001</v>
      </c>
      <c r="Q7307" s="77">
        <v>0.97</v>
      </c>
      <c r="R7307" s="77">
        <v>1.335</v>
      </c>
      <c r="S7307" s="77">
        <v>1.722</v>
      </c>
      <c r="T7307" s="77">
        <v>1.38</v>
      </c>
      <c r="U7307" s="77">
        <v>1.516</v>
      </c>
      <c r="V7307" s="77">
        <v>31</v>
      </c>
      <c r="W7307" s="77">
        <v>100.2</v>
      </c>
      <c r="Y7307" s="77">
        <f t="shared" si="3168"/>
        <v>1.228</v>
      </c>
      <c r="Z7307" s="77">
        <f t="shared" si="3169"/>
        <v>0.57099999999999995</v>
      </c>
      <c r="AA7307" s="77">
        <f t="shared" si="3170"/>
        <v>0.49499999999999988</v>
      </c>
      <c r="AC7307" s="77">
        <f t="shared" si="3171"/>
        <v>2.5622194251662123E-4</v>
      </c>
      <c r="AD7307" s="77">
        <f t="shared" si="3177"/>
        <v>2.6261309000000033</v>
      </c>
      <c r="AE7307" s="77">
        <f t="shared" si="3172"/>
        <v>-1.4031411212868106E-3</v>
      </c>
      <c r="AF7307" s="77" t="e">
        <f t="shared" si="3177"/>
        <v>#VALUE!</v>
      </c>
      <c r="AG7307" s="77">
        <f t="shared" si="3173"/>
        <v>2.399066193885524E-4</v>
      </c>
      <c r="AH7307" s="77" t="e">
        <f t="shared" si="3177"/>
        <v>#VALUE!</v>
      </c>
      <c r="AI7307" s="77">
        <f t="shared" si="3174"/>
        <v>2.6428342215489842E-4</v>
      </c>
      <c r="AJ7307" s="77" t="e">
        <f t="shared" si="3177"/>
        <v>#VALUE!</v>
      </c>
      <c r="AK7307" s="77">
        <f t="shared" si="3175"/>
        <v>1.5887278795867488E-5</v>
      </c>
      <c r="AL7307" s="77" t="e">
        <f t="shared" si="3176"/>
        <v>#VALUE!</v>
      </c>
      <c r="AN7307" s="77">
        <f t="shared" si="3154"/>
        <v>82.751201616406803</v>
      </c>
      <c r="AO7307" s="77">
        <f t="shared" si="3152"/>
        <v>86.182956841490437</v>
      </c>
      <c r="AP7307" s="77">
        <f t="shared" si="3166"/>
        <v>90.859760483575712</v>
      </c>
      <c r="AQ7307" s="77">
        <f t="shared" si="3162"/>
        <v>86.09962788448496</v>
      </c>
      <c r="AR7307" s="77">
        <f t="shared" si="3155"/>
        <v>84.945048626410752</v>
      </c>
      <c r="AT7307" s="80">
        <f t="shared" si="3156"/>
        <v>0.5763666666666668</v>
      </c>
      <c r="AU7307" s="80">
        <f t="shared" si="3153"/>
        <v>0.53651666666666642</v>
      </c>
      <c r="AV7307" s="80">
        <f t="shared" si="3167"/>
        <v>0.49868055555555557</v>
      </c>
      <c r="AW7307" s="80">
        <f t="shared" si="3163"/>
        <v>0.39259452054794541</v>
      </c>
      <c r="AX7307" s="80">
        <f t="shared" si="3157"/>
        <v>0.54655164487339147</v>
      </c>
      <c r="BA7307" s="77">
        <f t="shared" si="3158"/>
        <v>204.41537203597707</v>
      </c>
      <c r="BB7307" s="77">
        <f t="shared" si="3151"/>
        <v>173.16683662671005</v>
      </c>
      <c r="BC7307" s="77">
        <f t="shared" si="3165"/>
        <v>154.0251916757941</v>
      </c>
      <c r="BD7307" s="77">
        <f t="shared" si="3161"/>
        <v>154.44440213090945</v>
      </c>
      <c r="BE7307" s="77">
        <f t="shared" si="3159"/>
        <v>186.75024824319442</v>
      </c>
    </row>
    <row r="7308" spans="1:57" x14ac:dyDescent="0.45">
      <c r="A7308" s="6">
        <v>44196</v>
      </c>
      <c r="B7308" s="77">
        <v>262.62209999999999</v>
      </c>
      <c r="C7308" s="77">
        <v>2.4049999999999998</v>
      </c>
      <c r="D7308" s="77">
        <v>1.1587000000000001</v>
      </c>
      <c r="E7308" s="77">
        <v>328.56270000000001</v>
      </c>
      <c r="F7308" s="77">
        <v>7.0075000000000003</v>
      </c>
      <c r="G7308" s="77">
        <v>1.5737000000000001</v>
      </c>
      <c r="H7308" s="77">
        <v>264.05187999999998</v>
      </c>
      <c r="I7308" s="77">
        <v>2.4272999999999998</v>
      </c>
      <c r="J7308" s="77">
        <v>1.3298000000000001</v>
      </c>
      <c r="K7308" s="77">
        <v>248.06383</v>
      </c>
      <c r="L7308" s="77">
        <v>2.4026999999999998</v>
      </c>
      <c r="M7308" s="77">
        <v>1.0059</v>
      </c>
      <c r="N7308" s="77">
        <v>176.87693999999999</v>
      </c>
      <c r="O7308" s="3">
        <v>0.63</v>
      </c>
      <c r="P7308" s="34">
        <v>0.88500000000000001</v>
      </c>
      <c r="Q7308" s="77">
        <v>0.97</v>
      </c>
      <c r="R7308" s="77">
        <v>1.335</v>
      </c>
      <c r="S7308" s="77">
        <v>1.722</v>
      </c>
      <c r="T7308" s="77">
        <v>1.38</v>
      </c>
      <c r="U7308" s="77">
        <v>1.516</v>
      </c>
      <c r="V7308" s="77">
        <v>22</v>
      </c>
      <c r="W7308" s="77">
        <v>100.4</v>
      </c>
      <c r="Y7308" s="77">
        <f t="shared" si="3168"/>
        <v>1.228</v>
      </c>
      <c r="Z7308" s="77">
        <f t="shared" si="3169"/>
        <v>0.54600000000000004</v>
      </c>
      <c r="AA7308" s="77">
        <f t="shared" si="3170"/>
        <v>0.49499999999999988</v>
      </c>
      <c r="AC7308" s="77">
        <f t="shared" si="3171"/>
        <v>3.4309028540846498E-5</v>
      </c>
      <c r="AD7308" s="77">
        <f t="shared" si="3177"/>
        <v>2.6262210000000032</v>
      </c>
      <c r="AE7308" s="77">
        <f t="shared" si="3172"/>
        <v>3.8167688002355149E-5</v>
      </c>
      <c r="AF7308" s="77" t="e">
        <f t="shared" si="3177"/>
        <v>#VALUE!</v>
      </c>
      <c r="AG7308" s="77">
        <f t="shared" si="3173"/>
        <v>4.1054223994807515E-5</v>
      </c>
      <c r="AH7308" s="77" t="e">
        <f t="shared" si="3177"/>
        <v>#VALUE!</v>
      </c>
      <c r="AI7308" s="77">
        <f t="shared" si="3174"/>
        <v>2.8017767537802385E-5</v>
      </c>
      <c r="AJ7308" s="77" t="e">
        <f t="shared" si="3177"/>
        <v>#VALUE!</v>
      </c>
      <c r="AK7308" s="77">
        <f t="shared" si="3175"/>
        <v>1.73004629060447E-5</v>
      </c>
      <c r="AL7308" s="77" t="e">
        <f t="shared" si="3176"/>
        <v>#VALUE!</v>
      </c>
      <c r="AN7308" s="77">
        <f t="shared" si="3154"/>
        <v>82.682210922320053</v>
      </c>
      <c r="AO7308" s="77">
        <f t="shared" si="3152"/>
        <v>86.025616516918404</v>
      </c>
      <c r="AP7308" s="77">
        <f t="shared" si="3166"/>
        <v>90.766294440816452</v>
      </c>
      <c r="AQ7308" s="77">
        <f t="shared" si="3162"/>
        <v>86.147891146829039</v>
      </c>
      <c r="AR7308" s="77">
        <f t="shared" si="3155"/>
        <v>84.853954756301334</v>
      </c>
      <c r="AT7308" s="80">
        <f t="shared" si="3156"/>
        <v>0.5759833333333334</v>
      </c>
      <c r="AU7308" s="80">
        <f t="shared" si="3153"/>
        <v>0.53782222222222198</v>
      </c>
      <c r="AV7308" s="80">
        <f t="shared" si="3167"/>
        <v>0.49939444444444447</v>
      </c>
      <c r="AW7308" s="80">
        <f t="shared" si="3163"/>
        <v>0.39365890410958926</v>
      </c>
      <c r="AX7308" s="80">
        <f t="shared" si="3157"/>
        <v>0.54684434412619343</v>
      </c>
      <c r="BA7308" s="77">
        <f t="shared" si="3158"/>
        <v>204.82009967911517</v>
      </c>
      <c r="BB7308" s="77">
        <f t="shared" si="3151"/>
        <v>173.7653010001159</v>
      </c>
      <c r="BC7308" s="77">
        <f t="shared" si="3165"/>
        <v>154.43750428993067</v>
      </c>
      <c r="BD7308" s="77">
        <f t="shared" si="3161"/>
        <v>154.37385541302393</v>
      </c>
      <c r="BE7308" s="77">
        <f t="shared" si="3159"/>
        <v>187.18724411058608</v>
      </c>
    </row>
    <row r="7309" spans="1:57" x14ac:dyDescent="0.45">
      <c r="A7309" s="6">
        <v>44197</v>
      </c>
      <c r="B7309" s="77">
        <v>262.63040000000001</v>
      </c>
      <c r="C7309" s="77">
        <v>2.4022999999999999</v>
      </c>
      <c r="D7309" s="77">
        <v>1.1587000000000001</v>
      </c>
      <c r="E7309" s="77">
        <v>328.57648</v>
      </c>
      <c r="F7309" s="77">
        <v>7.0048000000000004</v>
      </c>
      <c r="G7309" s="77">
        <v>1.5737000000000001</v>
      </c>
      <c r="H7309" s="77">
        <v>264.06148000000002</v>
      </c>
      <c r="I7309" s="77">
        <v>2.4245999999999999</v>
      </c>
      <c r="J7309" s="77">
        <v>1.3298000000000001</v>
      </c>
      <c r="K7309" s="77">
        <v>248.07062999999999</v>
      </c>
      <c r="L7309" s="77">
        <v>2.4</v>
      </c>
      <c r="M7309" s="77">
        <v>1.0059</v>
      </c>
      <c r="N7309" s="77">
        <v>176.87998999999999</v>
      </c>
      <c r="O7309" s="3">
        <v>0.63</v>
      </c>
      <c r="P7309" s="34">
        <v>0.88500000000000001</v>
      </c>
      <c r="Q7309" s="77">
        <v>0.97</v>
      </c>
      <c r="R7309" s="77">
        <v>1.335</v>
      </c>
      <c r="S7309" s="77">
        <v>1.722</v>
      </c>
      <c r="T7309" s="77">
        <v>1.38</v>
      </c>
      <c r="U7309" s="77">
        <v>1.516</v>
      </c>
      <c r="V7309" s="77">
        <v>22</v>
      </c>
      <c r="W7309" s="77">
        <v>100.4</v>
      </c>
      <c r="Y7309" s="77">
        <f t="shared" si="3168"/>
        <v>1.228</v>
      </c>
      <c r="Z7309" s="77">
        <f t="shared" si="3169"/>
        <v>0.54600000000000004</v>
      </c>
      <c r="AA7309" s="77">
        <f t="shared" si="3170"/>
        <v>0.49499999999999988</v>
      </c>
      <c r="AC7309" s="77">
        <f t="shared" si="3171"/>
        <v>3.1604347082714312E-5</v>
      </c>
      <c r="AD7309" s="77">
        <f t="shared" si="3177"/>
        <v>2.6263040000000033</v>
      </c>
      <c r="AE7309" s="77">
        <f t="shared" si="3172"/>
        <v>4.1940244586591291E-5</v>
      </c>
      <c r="AF7309" s="77" t="e">
        <f t="shared" si="3177"/>
        <v>#VALUE!</v>
      </c>
      <c r="AG7309" s="77">
        <f t="shared" si="3173"/>
        <v>3.6356491762257193E-5</v>
      </c>
      <c r="AH7309" s="77" t="e">
        <f t="shared" si="3177"/>
        <v>#VALUE!</v>
      </c>
      <c r="AI7309" s="77">
        <f t="shared" si="3174"/>
        <v>2.7412299487661329E-5</v>
      </c>
      <c r="AJ7309" s="77" t="e">
        <f t="shared" si="3177"/>
        <v>#VALUE!</v>
      </c>
      <c r="AK7309" s="77">
        <f t="shared" si="3175"/>
        <v>1.7243627122853766E-5</v>
      </c>
      <c r="AL7309" s="77" t="e">
        <f t="shared" si="3176"/>
        <v>#VALUE!</v>
      </c>
      <c r="AN7309" s="77">
        <f t="shared" si="3154"/>
        <v>82.644628099173545</v>
      </c>
      <c r="AO7309" s="77">
        <f t="shared" si="3152"/>
        <v>85.868849643644339</v>
      </c>
      <c r="AP7309" s="77">
        <f t="shared" si="3166"/>
        <v>90.673020494621184</v>
      </c>
      <c r="AQ7309" s="77">
        <f t="shared" si="3162"/>
        <v>86.188626761332472</v>
      </c>
      <c r="AR7309" s="77">
        <f t="shared" si="3155"/>
        <v>84.779832877142937</v>
      </c>
      <c r="AT7309" s="80">
        <f t="shared" si="3156"/>
        <v>0.5742666666666667</v>
      </c>
      <c r="AU7309" s="80">
        <f t="shared" si="3153"/>
        <v>0.53912777777777754</v>
      </c>
      <c r="AV7309" s="80">
        <f t="shared" si="3167"/>
        <v>0.50013888888888891</v>
      </c>
      <c r="AW7309" s="80">
        <f t="shared" si="3163"/>
        <v>0.39477123287671245</v>
      </c>
      <c r="AX7309" s="80">
        <f t="shared" si="3157"/>
        <v>0.54641611664591117</v>
      </c>
      <c r="BA7309" s="77">
        <f t="shared" si="3158"/>
        <v>205.19835841313275</v>
      </c>
      <c r="BB7309" s="77">
        <f t="shared" si="3151"/>
        <v>174.36791630340019</v>
      </c>
      <c r="BC7309" s="77">
        <f t="shared" si="3165"/>
        <v>154.85203028217481</v>
      </c>
      <c r="BD7309" s="77">
        <f t="shared" si="3161"/>
        <v>154.3046777568749</v>
      </c>
      <c r="BE7309" s="77">
        <f t="shared" si="3159"/>
        <v>187.61129851733605</v>
      </c>
    </row>
    <row r="7310" spans="1:57" x14ac:dyDescent="0.45">
      <c r="A7310" s="6">
        <v>44198</v>
      </c>
      <c r="B7310" s="77">
        <v>262.63868000000002</v>
      </c>
      <c r="C7310" s="77">
        <v>2.3996</v>
      </c>
      <c r="D7310" s="77">
        <v>1.1587000000000001</v>
      </c>
      <c r="E7310" s="77">
        <v>328.59034000000003</v>
      </c>
      <c r="F7310" s="77">
        <v>7.0021000000000004</v>
      </c>
      <c r="G7310" s="77">
        <v>1.5737000000000001</v>
      </c>
      <c r="H7310" s="77">
        <v>264.07107000000002</v>
      </c>
      <c r="I7310" s="77">
        <v>2.4218999999999999</v>
      </c>
      <c r="J7310" s="77">
        <v>1.3298000000000001</v>
      </c>
      <c r="K7310" s="77">
        <v>248.07740999999999</v>
      </c>
      <c r="L7310" s="77">
        <v>2.3972000000000002</v>
      </c>
      <c r="M7310" s="77">
        <v>1.0059</v>
      </c>
      <c r="N7310" s="77">
        <v>176.88303999999999</v>
      </c>
      <c r="O7310" s="3">
        <v>0.63</v>
      </c>
      <c r="P7310" s="34">
        <v>0.88500000000000001</v>
      </c>
      <c r="Q7310" s="77">
        <v>0.97</v>
      </c>
      <c r="R7310" s="77">
        <v>1.335</v>
      </c>
      <c r="S7310" s="77">
        <v>1.722</v>
      </c>
      <c r="T7310" s="77">
        <v>1.38</v>
      </c>
      <c r="U7310" s="77">
        <v>1.516</v>
      </c>
      <c r="V7310" s="77">
        <v>22</v>
      </c>
      <c r="W7310" s="77">
        <v>100.4</v>
      </c>
      <c r="Y7310" s="77">
        <f t="shared" si="3168"/>
        <v>1.228</v>
      </c>
      <c r="Z7310" s="77">
        <f t="shared" si="3169"/>
        <v>0.54600000000000004</v>
      </c>
      <c r="AA7310" s="77">
        <f t="shared" si="3170"/>
        <v>0.49499999999999988</v>
      </c>
      <c r="AC7310" s="77">
        <f t="shared" si="3171"/>
        <v>3.1527195633263005E-5</v>
      </c>
      <c r="AD7310" s="77">
        <f t="shared" si="3177"/>
        <v>2.6263868000000037</v>
      </c>
      <c r="AE7310" s="77">
        <f t="shared" si="3172"/>
        <v>4.218196019389886E-5</v>
      </c>
      <c r="AF7310" s="77" t="e">
        <f t="shared" si="3177"/>
        <v>#VALUE!</v>
      </c>
      <c r="AG7310" s="77">
        <f t="shared" si="3173"/>
        <v>3.6317300047050693E-5</v>
      </c>
      <c r="AH7310" s="77" t="e">
        <f t="shared" si="3177"/>
        <v>#VALUE!</v>
      </c>
      <c r="AI7310" s="77">
        <f t="shared" si="3174"/>
        <v>2.7330925873814138E-5</v>
      </c>
      <c r="AJ7310" s="77" t="e">
        <f t="shared" si="3177"/>
        <v>#VALUE!</v>
      </c>
      <c r="AK7310" s="77">
        <f t="shared" si="3175"/>
        <v>1.7243329785365802E-5</v>
      </c>
      <c r="AL7310" s="77" t="e">
        <f t="shared" si="3176"/>
        <v>#VALUE!</v>
      </c>
      <c r="AN7310" s="77">
        <f t="shared" si="3154"/>
        <v>82.570133006722557</v>
      </c>
      <c r="AO7310" s="77">
        <f t="shared" si="3152"/>
        <v>85.712653092322114</v>
      </c>
      <c r="AP7310" s="77">
        <f t="shared" si="3166"/>
        <v>90.589511244422923</v>
      </c>
      <c r="AQ7310" s="77">
        <f t="shared" si="3162"/>
        <v>86.217638120951534</v>
      </c>
      <c r="AR7310" s="77">
        <f t="shared" si="3155"/>
        <v>84.68653120403745</v>
      </c>
      <c r="AT7310" s="80">
        <f t="shared" si="3156"/>
        <v>0.57268333333333332</v>
      </c>
      <c r="AU7310" s="80">
        <f t="shared" si="3153"/>
        <v>0.5404333333333331</v>
      </c>
      <c r="AV7310" s="80">
        <f t="shared" si="3167"/>
        <v>0.50112500000000004</v>
      </c>
      <c r="AW7310" s="80">
        <f t="shared" si="3163"/>
        <v>0.39588356164383576</v>
      </c>
      <c r="AX7310" s="80">
        <f t="shared" si="3157"/>
        <v>0.54609357098381062</v>
      </c>
      <c r="BA7310" s="77">
        <f t="shared" si="3158"/>
        <v>205.42317173377162</v>
      </c>
      <c r="BB7310" s="77">
        <f t="shared" si="3151"/>
        <v>174.97472587292955</v>
      </c>
      <c r="BC7310" s="77">
        <f t="shared" si="3165"/>
        <v>155.26610885879413</v>
      </c>
      <c r="BD7310" s="77">
        <f t="shared" si="3161"/>
        <v>154.23816908729023</v>
      </c>
      <c r="BE7310" s="77">
        <f t="shared" si="3159"/>
        <v>187.95285962302316</v>
      </c>
    </row>
    <row r="7311" spans="1:57" x14ac:dyDescent="0.45">
      <c r="A7311" s="6">
        <v>44199</v>
      </c>
      <c r="B7311" s="77">
        <v>262.64697000000001</v>
      </c>
      <c r="C7311" s="77">
        <v>2.3967999999999998</v>
      </c>
      <c r="D7311" s="77">
        <v>1.1587000000000001</v>
      </c>
      <c r="E7311" s="77">
        <v>328.60412000000002</v>
      </c>
      <c r="F7311" s="77">
        <v>6.9993999999999996</v>
      </c>
      <c r="G7311" s="77">
        <v>1.5737000000000001</v>
      </c>
      <c r="H7311" s="77">
        <v>264.08067</v>
      </c>
      <c r="I7311" s="77">
        <v>2.4190999999999998</v>
      </c>
      <c r="J7311" s="77">
        <v>1.3298000000000001</v>
      </c>
      <c r="K7311" s="77">
        <v>248.08421000000001</v>
      </c>
      <c r="L7311" s="77">
        <v>2.3944999999999999</v>
      </c>
      <c r="M7311" s="77">
        <v>1.0059</v>
      </c>
      <c r="N7311" s="77">
        <v>176.8861</v>
      </c>
      <c r="O7311" s="3">
        <v>0.63</v>
      </c>
      <c r="P7311" s="34">
        <v>0.88500000000000001</v>
      </c>
      <c r="Q7311" s="77">
        <v>0.97</v>
      </c>
      <c r="R7311" s="77">
        <v>1.335</v>
      </c>
      <c r="S7311" s="77">
        <v>1.722</v>
      </c>
      <c r="T7311" s="77">
        <v>1.38</v>
      </c>
      <c r="U7311" s="77">
        <v>1.516</v>
      </c>
      <c r="V7311" s="77">
        <v>22</v>
      </c>
      <c r="W7311" s="77">
        <v>100.4</v>
      </c>
      <c r="Y7311" s="77">
        <f t="shared" si="3168"/>
        <v>1.228</v>
      </c>
      <c r="Z7311" s="77">
        <f t="shared" si="3169"/>
        <v>0.54600000000000004</v>
      </c>
      <c r="AA7311" s="77">
        <f t="shared" si="3170"/>
        <v>0.49499999999999988</v>
      </c>
      <c r="AC7311" s="77">
        <f t="shared" si="3171"/>
        <v>3.1564276823159432E-5</v>
      </c>
      <c r="AD7311" s="77">
        <f t="shared" si="3177"/>
        <v>2.6264697000000035</v>
      </c>
      <c r="AE7311" s="77">
        <f t="shared" si="3172"/>
        <v>4.1936716703272481E-5</v>
      </c>
      <c r="AF7311" s="77" t="e">
        <f t="shared" si="3177"/>
        <v>#VALUE!</v>
      </c>
      <c r="AG7311" s="77">
        <f t="shared" si="3173"/>
        <v>3.6353849741876942E-5</v>
      </c>
      <c r="AH7311" s="77" t="e">
        <f t="shared" si="3177"/>
        <v>#VALUE!</v>
      </c>
      <c r="AI7311" s="77">
        <f t="shared" si="3174"/>
        <v>2.7410798911553513E-5</v>
      </c>
      <c r="AJ7311" s="77" t="e">
        <f t="shared" si="3177"/>
        <v>#VALUE!</v>
      </c>
      <c r="AK7311" s="77">
        <f t="shared" si="3175"/>
        <v>1.7299566990702786E-5</v>
      </c>
      <c r="AL7311" s="77" t="e">
        <f t="shared" si="3176"/>
        <v>#VALUE!</v>
      </c>
      <c r="AN7311" s="77">
        <f t="shared" si="3154"/>
        <v>82.507116238775581</v>
      </c>
      <c r="AO7311" s="77">
        <f t="shared" si="3152"/>
        <v>85.589365996771434</v>
      </c>
      <c r="AP7311" s="77">
        <f t="shared" si="3166"/>
        <v>90.498078801201942</v>
      </c>
      <c r="AQ7311" s="77">
        <f t="shared" si="3162"/>
        <v>86.246669017774479</v>
      </c>
      <c r="AR7311" s="77">
        <f t="shared" si="3155"/>
        <v>84.607386193968892</v>
      </c>
      <c r="AT7311" s="80">
        <f t="shared" si="3156"/>
        <v>0.57114999999999994</v>
      </c>
      <c r="AU7311" s="80">
        <f t="shared" si="3153"/>
        <v>0.54099999999999981</v>
      </c>
      <c r="AV7311" s="80">
        <f t="shared" si="3167"/>
        <v>0.50193888888888893</v>
      </c>
      <c r="AW7311" s="80">
        <f t="shared" si="3163"/>
        <v>0.39707808219178098</v>
      </c>
      <c r="AX7311" s="80">
        <f t="shared" si="3157"/>
        <v>0.54557703403902025</v>
      </c>
      <c r="BA7311" s="77">
        <f t="shared" si="3158"/>
        <v>205.57801685739747</v>
      </c>
      <c r="BB7311" s="77">
        <f t="shared" si="3151"/>
        <v>175.54810017944928</v>
      </c>
      <c r="BC7311" s="77">
        <f t="shared" si="3165"/>
        <v>155.67702207154224</v>
      </c>
      <c r="BD7311" s="77">
        <f t="shared" si="3161"/>
        <v>154.17171772636829</v>
      </c>
      <c r="BE7311" s="77">
        <f t="shared" si="3159"/>
        <v>188.24670851393003</v>
      </c>
    </row>
    <row r="7312" spans="1:57" x14ac:dyDescent="0.45">
      <c r="A7312" s="6">
        <v>44200</v>
      </c>
      <c r="B7312" s="77">
        <v>262.79944</v>
      </c>
      <c r="C7312" s="77">
        <v>2.395</v>
      </c>
      <c r="D7312" s="77">
        <v>1.1355</v>
      </c>
      <c r="E7312" s="77">
        <v>328.55493000000001</v>
      </c>
      <c r="F7312" s="77">
        <v>6.9957000000000003</v>
      </c>
      <c r="G7312" s="77">
        <v>1.5751999999999999</v>
      </c>
      <c r="H7312" s="77">
        <v>264.23694</v>
      </c>
      <c r="I7312" s="77">
        <v>2.4182000000000001</v>
      </c>
      <c r="J7312" s="77">
        <v>1.3064</v>
      </c>
      <c r="K7312" s="77">
        <v>248.22576000000001</v>
      </c>
      <c r="L7312" s="77">
        <v>2.3927999999999998</v>
      </c>
      <c r="M7312" s="77">
        <v>0.98299999999999998</v>
      </c>
      <c r="N7312" s="77">
        <v>176.88891000000001</v>
      </c>
      <c r="O7312" s="3">
        <v>0.57999999999999996</v>
      </c>
      <c r="P7312" s="34">
        <v>0.86499999999999999</v>
      </c>
      <c r="Q7312" s="77">
        <v>0.95499999999999996</v>
      </c>
      <c r="R7312" s="77">
        <v>1.325</v>
      </c>
      <c r="S7312" s="77">
        <v>1.732</v>
      </c>
      <c r="T7312" s="77">
        <v>1.3520000000000001</v>
      </c>
      <c r="U7312" s="77">
        <v>1.5009999999999999</v>
      </c>
      <c r="V7312" s="77">
        <v>22</v>
      </c>
      <c r="W7312" s="77">
        <v>100.4</v>
      </c>
      <c r="Y7312" s="77">
        <f t="shared" si="3168"/>
        <v>1.2192499999999999</v>
      </c>
      <c r="Z7312" s="77">
        <f t="shared" si="3169"/>
        <v>0.57600000000000007</v>
      </c>
      <c r="AA7312" s="77">
        <f t="shared" si="3170"/>
        <v>0.4870000000000001</v>
      </c>
      <c r="AC7312" s="77">
        <f t="shared" si="3171"/>
        <v>5.8051307426087995E-4</v>
      </c>
      <c r="AD7312" s="77">
        <f t="shared" si="3177"/>
        <v>2.6279944000000035</v>
      </c>
      <c r="AE7312" s="77">
        <f t="shared" si="3172"/>
        <v>-1.4969380176976799E-4</v>
      </c>
      <c r="AF7312" s="77" t="e">
        <f t="shared" si="3177"/>
        <v>#VALUE!</v>
      </c>
      <c r="AG7312" s="77">
        <f t="shared" si="3173"/>
        <v>5.9175099790542696E-4</v>
      </c>
      <c r="AH7312" s="77" t="e">
        <f t="shared" si="3177"/>
        <v>#VALUE!</v>
      </c>
      <c r="AI7312" s="77">
        <f t="shared" si="3174"/>
        <v>5.7057238749691486E-4</v>
      </c>
      <c r="AJ7312" s="77" t="e">
        <f t="shared" si="3177"/>
        <v>#VALUE!</v>
      </c>
      <c r="AK7312" s="77">
        <f t="shared" si="3175"/>
        <v>1.5885928854819653E-5</v>
      </c>
      <c r="AL7312" s="77" t="e">
        <f t="shared" si="3176"/>
        <v>#VALUE!</v>
      </c>
      <c r="AN7312" s="77">
        <f t="shared" si="3154"/>
        <v>82.464025069063595</v>
      </c>
      <c r="AO7312" s="77">
        <f t="shared" si="3152"/>
        <v>85.502565076952365</v>
      </c>
      <c r="AP7312" s="77">
        <f t="shared" si="3166"/>
        <v>90.407625380936139</v>
      </c>
      <c r="AQ7312" s="77">
        <f t="shared" si="3162"/>
        <v>86.277503909080068</v>
      </c>
      <c r="AR7312" s="77">
        <f t="shared" si="3155"/>
        <v>84.549275970107544</v>
      </c>
      <c r="AT7312" s="80">
        <f t="shared" si="3156"/>
        <v>0.57061666666666655</v>
      </c>
      <c r="AU7312" s="80">
        <f t="shared" si="3153"/>
        <v>0.54159444444444416</v>
      </c>
      <c r="AV7312" s="80">
        <f t="shared" si="3167"/>
        <v>0.50280833333333341</v>
      </c>
      <c r="AW7312" s="80">
        <f t="shared" si="3163"/>
        <v>0.39832191780821941</v>
      </c>
      <c r="AX7312" s="80">
        <f t="shared" si="3157"/>
        <v>0.54562334474885832</v>
      </c>
      <c r="BA7312" s="77">
        <f t="shared" si="3158"/>
        <v>205.8460271716757</v>
      </c>
      <c r="BB7312" s="77">
        <f t="shared" si="3151"/>
        <v>176.16316623930797</v>
      </c>
      <c r="BC7312" s="77">
        <f t="shared" si="3165"/>
        <v>156.08876247626154</v>
      </c>
      <c r="BD7312" s="77">
        <f t="shared" si="3161"/>
        <v>154.1105289157795</v>
      </c>
      <c r="BE7312" s="77">
        <f t="shared" si="3159"/>
        <v>188.61400635638728</v>
      </c>
    </row>
    <row r="7313" spans="1:57" x14ac:dyDescent="0.45">
      <c r="A7313" s="6">
        <v>44201</v>
      </c>
      <c r="B7313" s="77">
        <v>262.95026000000001</v>
      </c>
      <c r="C7313" s="77">
        <v>2.3927999999999998</v>
      </c>
      <c r="D7313" s="77">
        <v>1.1127</v>
      </c>
      <c r="E7313" s="77">
        <v>329.37126999999998</v>
      </c>
      <c r="F7313" s="77">
        <v>6.9961000000000002</v>
      </c>
      <c r="G7313" s="77">
        <v>1.5407</v>
      </c>
      <c r="H7313" s="77">
        <v>264.39015999999998</v>
      </c>
      <c r="I7313" s="77">
        <v>2.4161999999999999</v>
      </c>
      <c r="J7313" s="77">
        <v>1.2839</v>
      </c>
      <c r="K7313" s="77">
        <v>248.35737</v>
      </c>
      <c r="L7313" s="77">
        <v>2.3906000000000001</v>
      </c>
      <c r="M7313" s="77">
        <v>0.96189999999999998</v>
      </c>
      <c r="N7313" s="77">
        <v>176.89148</v>
      </c>
      <c r="O7313" s="3">
        <v>0.53</v>
      </c>
      <c r="P7313" s="34">
        <v>0.84699999999999998</v>
      </c>
      <c r="Q7313" s="77">
        <v>0.93700000000000006</v>
      </c>
      <c r="R7313" s="77">
        <v>1.2949999999999999</v>
      </c>
      <c r="S7313" s="77">
        <v>1.6950000000000001</v>
      </c>
      <c r="T7313" s="77">
        <v>1.33</v>
      </c>
      <c r="U7313" s="77">
        <v>1.478</v>
      </c>
      <c r="V7313" s="77">
        <v>22</v>
      </c>
      <c r="W7313" s="77">
        <v>100.4</v>
      </c>
      <c r="Y7313" s="77">
        <f t="shared" si="3168"/>
        <v>1.1935</v>
      </c>
      <c r="Z7313" s="77">
        <f t="shared" si="3169"/>
        <v>0.58250000000000002</v>
      </c>
      <c r="AA7313" s="77">
        <f t="shared" si="3170"/>
        <v>0.4830000000000001</v>
      </c>
      <c r="AC7313" s="77">
        <f t="shared" si="3171"/>
        <v>5.7389772215654666E-4</v>
      </c>
      <c r="AD7313" s="77">
        <f t="shared" si="3177"/>
        <v>2.6295026000000035</v>
      </c>
      <c r="AE7313" s="77">
        <f t="shared" si="3172"/>
        <v>2.4846378047043149E-3</v>
      </c>
      <c r="AF7313" s="77" t="e">
        <f t="shared" si="3177"/>
        <v>#VALUE!</v>
      </c>
      <c r="AG7313" s="77">
        <f t="shared" si="3173"/>
        <v>5.7985836499607757E-4</v>
      </c>
      <c r="AH7313" s="77" t="e">
        <f t="shared" si="3177"/>
        <v>#VALUE!</v>
      </c>
      <c r="AI7313" s="77">
        <f t="shared" si="3174"/>
        <v>5.3020282826410359E-4</v>
      </c>
      <c r="AJ7313" s="77" t="e">
        <f t="shared" si="3177"/>
        <v>#VALUE!</v>
      </c>
      <c r="AK7313" s="77">
        <f t="shared" si="3175"/>
        <v>1.4528892738230326E-5</v>
      </c>
      <c r="AL7313" s="77" t="e">
        <f t="shared" si="3176"/>
        <v>#VALUE!</v>
      </c>
      <c r="AN7313" s="77">
        <f t="shared" si="3154"/>
        <v>82.479328618265029</v>
      </c>
      <c r="AO7313" s="77">
        <f t="shared" si="3152"/>
        <v>85.438441602825222</v>
      </c>
      <c r="AP7313" s="77">
        <f t="shared" si="3166"/>
        <v>90.334236675699927</v>
      </c>
      <c r="AQ7313" s="77">
        <f t="shared" si="3162"/>
        <v>86.314126666572093</v>
      </c>
      <c r="AR7313" s="77">
        <f t="shared" si="3155"/>
        <v>84.531792260445613</v>
      </c>
      <c r="AT7313" s="80">
        <f t="shared" si="3156"/>
        <v>0.57029999999999981</v>
      </c>
      <c r="AU7313" s="80">
        <f t="shared" si="3153"/>
        <v>0.54216111111111098</v>
      </c>
      <c r="AV7313" s="80">
        <f t="shared" si="3167"/>
        <v>0.50360555555555553</v>
      </c>
      <c r="AW7313" s="80">
        <f t="shared" si="3163"/>
        <v>0.39953972602739746</v>
      </c>
      <c r="AX7313" s="80">
        <f t="shared" si="3157"/>
        <v>0.54576922997094224</v>
      </c>
      <c r="BA7313" s="77">
        <f t="shared" si="3158"/>
        <v>206.17139715483481</v>
      </c>
      <c r="BB7313" s="77">
        <f t="shared" si="3151"/>
        <v>176.76519689678886</v>
      </c>
      <c r="BC7313" s="77">
        <f t="shared" si="3165"/>
        <v>156.50404736855833</v>
      </c>
      <c r="BD7313" s="77">
        <f t="shared" si="3161"/>
        <v>154.05068900753355</v>
      </c>
      <c r="BE7313" s="77">
        <f t="shared" si="3159"/>
        <v>189.00958083417999</v>
      </c>
    </row>
    <row r="7314" spans="1:57" x14ac:dyDescent="0.45">
      <c r="A7314" s="6">
        <v>44202</v>
      </c>
      <c r="B7314" s="77">
        <v>262.89055999999999</v>
      </c>
      <c r="C7314" s="77">
        <v>2.3904000000000001</v>
      </c>
      <c r="D7314" s="77">
        <v>1.1231</v>
      </c>
      <c r="E7314" s="77">
        <v>328.64098999999999</v>
      </c>
      <c r="F7314" s="77">
        <v>6.9904000000000002</v>
      </c>
      <c r="G7314" s="77">
        <v>1.5724</v>
      </c>
      <c r="H7314" s="77">
        <v>264.32864000000001</v>
      </c>
      <c r="I7314" s="77">
        <v>2.4146999999999998</v>
      </c>
      <c r="J7314" s="77">
        <v>1.2948999999999999</v>
      </c>
      <c r="K7314" s="77">
        <v>248.29327000000001</v>
      </c>
      <c r="L7314" s="77">
        <v>2.3883999999999999</v>
      </c>
      <c r="M7314" s="77">
        <v>0.97330000000000005</v>
      </c>
      <c r="N7314" s="77">
        <v>176.8938</v>
      </c>
      <c r="O7314" s="3">
        <v>0.48</v>
      </c>
      <c r="P7314" s="34">
        <v>0.85699999999999998</v>
      </c>
      <c r="Q7314" s="77">
        <v>0.96</v>
      </c>
      <c r="R7314" s="77">
        <v>1.3220000000000001</v>
      </c>
      <c r="S7314" s="77">
        <v>1.732</v>
      </c>
      <c r="T7314" s="77">
        <v>1.33</v>
      </c>
      <c r="U7314" s="77">
        <v>1.494</v>
      </c>
      <c r="V7314" s="77">
        <v>22</v>
      </c>
      <c r="W7314" s="77">
        <v>100.4</v>
      </c>
      <c r="Y7314" s="77">
        <f t="shared" si="3168"/>
        <v>1.2177500000000001</v>
      </c>
      <c r="Z7314" s="77">
        <f t="shared" si="3169"/>
        <v>0.626</v>
      </c>
      <c r="AA7314" s="77">
        <f t="shared" si="3170"/>
        <v>0.47300000000000009</v>
      </c>
      <c r="AC7314" s="77">
        <f t="shared" si="3171"/>
        <v>-2.2703913660337971E-4</v>
      </c>
      <c r="AD7314" s="77">
        <f t="shared" si="3177"/>
        <v>2.6289056000000031</v>
      </c>
      <c r="AE7314" s="77">
        <f t="shared" si="3172"/>
        <v>-2.2171939890203163E-3</v>
      </c>
      <c r="AF7314" s="77" t="e">
        <f t="shared" si="3177"/>
        <v>#VALUE!</v>
      </c>
      <c r="AG7314" s="77">
        <f t="shared" si="3173"/>
        <v>-2.326864207048418E-4</v>
      </c>
      <c r="AH7314" s="77" t="e">
        <f t="shared" si="3177"/>
        <v>#VALUE!</v>
      </c>
      <c r="AI7314" s="77">
        <f t="shared" si="3174"/>
        <v>-2.5809582377200879E-4</v>
      </c>
      <c r="AJ7314" s="77" t="e">
        <f t="shared" si="3177"/>
        <v>#VALUE!</v>
      </c>
      <c r="AK7314" s="77">
        <f t="shared" si="3175"/>
        <v>1.3115385772088928E-5</v>
      </c>
      <c r="AL7314" s="77" t="e">
        <f t="shared" si="3176"/>
        <v>#VALUE!</v>
      </c>
      <c r="AN7314" s="77">
        <f t="shared" si="3154"/>
        <v>82.409658411965836</v>
      </c>
      <c r="AO7314" s="77">
        <f t="shared" si="3152"/>
        <v>85.353362922499215</v>
      </c>
      <c r="AP7314" s="77">
        <f t="shared" si="3166"/>
        <v>90.25112375183933</v>
      </c>
      <c r="AQ7314" s="77">
        <f t="shared" si="3162"/>
        <v>86.359054924358929</v>
      </c>
      <c r="AR7314" s="77">
        <f t="shared" si="3155"/>
        <v>84.461295666293736</v>
      </c>
      <c r="AT7314" s="80">
        <f t="shared" si="3156"/>
        <v>0.57163333333333322</v>
      </c>
      <c r="AU7314" s="80">
        <f t="shared" si="3153"/>
        <v>0.54361111111111082</v>
      </c>
      <c r="AV7314" s="80">
        <f t="shared" si="3167"/>
        <v>0.50440555555555555</v>
      </c>
      <c r="AW7314" s="80">
        <f t="shared" si="3163"/>
        <v>0.40064246575342483</v>
      </c>
      <c r="AX7314" s="80">
        <f t="shared" si="3157"/>
        <v>0.54705117268576153</v>
      </c>
      <c r="BA7314" s="77">
        <f t="shared" si="3158"/>
        <v>206.62580067497768</v>
      </c>
      <c r="BB7314" s="77">
        <f t="shared" si="3151"/>
        <v>177.41681122851293</v>
      </c>
      <c r="BC7314" s="77">
        <f t="shared" si="3165"/>
        <v>156.93249287264925</v>
      </c>
      <c r="BD7314" s="77">
        <f t="shared" si="3161"/>
        <v>153.99154523132466</v>
      </c>
      <c r="BE7314" s="77">
        <f t="shared" si="3159"/>
        <v>189.49088633273098</v>
      </c>
    </row>
    <row r="7315" spans="1:57" x14ac:dyDescent="0.45">
      <c r="A7315" s="6">
        <v>44203</v>
      </c>
      <c r="B7315" s="77">
        <v>262.89206999999999</v>
      </c>
      <c r="C7315" s="77">
        <v>2.3887999999999998</v>
      </c>
      <c r="D7315" s="77">
        <v>1.1244000000000001</v>
      </c>
      <c r="E7315" s="77">
        <v>328.81641000000002</v>
      </c>
      <c r="F7315" s="77">
        <v>6.9885000000000002</v>
      </c>
      <c r="G7315" s="77">
        <v>1.5658000000000001</v>
      </c>
      <c r="H7315" s="77">
        <v>264.36741000000001</v>
      </c>
      <c r="I7315" s="77">
        <v>2.4121000000000001</v>
      </c>
      <c r="J7315" s="77">
        <v>1.2902</v>
      </c>
      <c r="K7315" s="77">
        <v>248.27115000000001</v>
      </c>
      <c r="L7315" s="77">
        <v>2.3856000000000002</v>
      </c>
      <c r="M7315" s="77">
        <v>0.97799999999999998</v>
      </c>
      <c r="N7315" s="77">
        <v>176.89636999999999</v>
      </c>
      <c r="O7315" s="3">
        <v>0.53</v>
      </c>
      <c r="P7315" s="34">
        <v>0.86499999999999999</v>
      </c>
      <c r="Q7315" s="77">
        <v>0.97</v>
      </c>
      <c r="R7315" s="77">
        <v>1.3220000000000001</v>
      </c>
      <c r="S7315" s="77">
        <v>1.72</v>
      </c>
      <c r="T7315" s="77">
        <v>1.329</v>
      </c>
      <c r="U7315" s="77">
        <v>1.492</v>
      </c>
      <c r="V7315" s="77">
        <v>22</v>
      </c>
      <c r="W7315" s="77">
        <v>100.4</v>
      </c>
      <c r="Y7315" s="77">
        <f t="shared" si="3168"/>
        <v>1.2192499999999999</v>
      </c>
      <c r="Z7315" s="77">
        <f t="shared" si="3169"/>
        <v>0.59499999999999997</v>
      </c>
      <c r="AA7315" s="77">
        <f t="shared" si="3170"/>
        <v>0.46399999999999997</v>
      </c>
      <c r="AC7315" s="77">
        <f t="shared" si="3171"/>
        <v>5.7438350011818073E-6</v>
      </c>
      <c r="AD7315" s="77">
        <f t="shared" si="3177"/>
        <v>2.6289207000000032</v>
      </c>
      <c r="AE7315" s="77">
        <f t="shared" si="3172"/>
        <v>5.3377395193465738E-4</v>
      </c>
      <c r="AF7315" s="77" t="e">
        <f t="shared" si="3177"/>
        <v>#VALUE!</v>
      </c>
      <c r="AG7315" s="77">
        <f t="shared" si="3173"/>
        <v>1.4667347435382005E-4</v>
      </c>
      <c r="AH7315" s="77" t="e">
        <f t="shared" si="3177"/>
        <v>#VALUE!</v>
      </c>
      <c r="AI7315" s="77">
        <f t="shared" si="3174"/>
        <v>-8.9088198000686347E-5</v>
      </c>
      <c r="AJ7315" s="77" t="e">
        <f t="shared" si="3177"/>
        <v>#VALUE!</v>
      </c>
      <c r="AK7315" s="77">
        <f t="shared" si="3175"/>
        <v>1.4528491105947339E-5</v>
      </c>
      <c r="AL7315" s="77" t="e">
        <f t="shared" si="3176"/>
        <v>#VALUE!</v>
      </c>
      <c r="AN7315" s="77">
        <f t="shared" si="3154"/>
        <v>82.333326472222765</v>
      </c>
      <c r="AO7315" s="77">
        <f t="shared" si="3152"/>
        <v>85.267241746841606</v>
      </c>
      <c r="AP7315" s="77">
        <f t="shared" si="3166"/>
        <v>90.167486105440702</v>
      </c>
      <c r="AQ7315" s="77">
        <f t="shared" si="3162"/>
        <v>86.407558412397222</v>
      </c>
      <c r="AR7315" s="77">
        <f t="shared" si="3155"/>
        <v>84.386972039838284</v>
      </c>
      <c r="AT7315" s="80">
        <f t="shared" si="3156"/>
        <v>0.57176666666666653</v>
      </c>
      <c r="AU7315" s="80">
        <f t="shared" si="3153"/>
        <v>0.5447166666666664</v>
      </c>
      <c r="AV7315" s="80">
        <f t="shared" si="3167"/>
        <v>0.50502500000000006</v>
      </c>
      <c r="AW7315" s="80">
        <f t="shared" si="3163"/>
        <v>0.40177260273972615</v>
      </c>
      <c r="AX7315" s="80">
        <f t="shared" si="3157"/>
        <v>0.5475612546699874</v>
      </c>
      <c r="BA7315" s="77">
        <f t="shared" si="3158"/>
        <v>207.23956894169669</v>
      </c>
      <c r="BB7315" s="77">
        <f t="shared" si="3151"/>
        <v>178.10496319164105</v>
      </c>
      <c r="BC7315" s="77">
        <f t="shared" si="3165"/>
        <v>157.37567321815766</v>
      </c>
      <c r="BD7315" s="77">
        <f t="shared" si="3161"/>
        <v>153.9356928371401</v>
      </c>
      <c r="BE7315" s="77">
        <f t="shared" si="3159"/>
        <v>190.07124177008271</v>
      </c>
    </row>
    <row r="7316" spans="1:57" x14ac:dyDescent="0.45">
      <c r="A7316" s="6">
        <v>44204</v>
      </c>
      <c r="B7316" s="77">
        <v>262.89623</v>
      </c>
      <c r="C7316" s="77">
        <v>2.3868</v>
      </c>
      <c r="D7316" s="77">
        <v>1.125</v>
      </c>
      <c r="E7316" s="77">
        <v>328.81344000000001</v>
      </c>
      <c r="F7316" s="77">
        <v>6.9856999999999996</v>
      </c>
      <c r="G7316" s="77">
        <v>1.5665</v>
      </c>
      <c r="H7316" s="77">
        <v>264.41140999999999</v>
      </c>
      <c r="I7316" s="77">
        <v>2.4115000000000002</v>
      </c>
      <c r="J7316" s="77">
        <v>1.2847</v>
      </c>
      <c r="K7316" s="77">
        <v>248.25853000000001</v>
      </c>
      <c r="L7316" s="77">
        <v>2.3837000000000002</v>
      </c>
      <c r="M7316" s="77">
        <v>0.98150000000000004</v>
      </c>
      <c r="N7316" s="77">
        <v>176.89884000000001</v>
      </c>
      <c r="O7316" s="3">
        <v>0.51</v>
      </c>
      <c r="P7316" s="34">
        <v>0.87</v>
      </c>
      <c r="Q7316" s="77">
        <v>0.97699999999999998</v>
      </c>
      <c r="R7316" s="77">
        <v>1.321</v>
      </c>
      <c r="S7316" s="77">
        <v>1.72</v>
      </c>
      <c r="T7316" s="77">
        <v>1.319</v>
      </c>
      <c r="U7316" s="77">
        <v>1.492</v>
      </c>
      <c r="V7316" s="77">
        <v>22</v>
      </c>
      <c r="W7316" s="77">
        <v>100.4</v>
      </c>
      <c r="Y7316" s="77">
        <f t="shared" si="3168"/>
        <v>1.222</v>
      </c>
      <c r="Z7316" s="77">
        <f t="shared" si="3169"/>
        <v>0.60499999999999998</v>
      </c>
      <c r="AA7316" s="77">
        <f t="shared" si="3170"/>
        <v>0.44899999999999995</v>
      </c>
      <c r="AC7316" s="77">
        <f t="shared" si="3171"/>
        <v>1.5823984344631725E-5</v>
      </c>
      <c r="AD7316" s="77">
        <f t="shared" si="3177"/>
        <v>2.6289623000000031</v>
      </c>
      <c r="AE7316" s="77">
        <f t="shared" si="3172"/>
        <v>-9.0323959196503267E-6</v>
      </c>
      <c r="AF7316" s="77" t="e">
        <f t="shared" si="3177"/>
        <v>#VALUE!</v>
      </c>
      <c r="AG7316" s="77">
        <f t="shared" si="3173"/>
        <v>1.6643503826729855E-4</v>
      </c>
      <c r="AH7316" s="77" t="e">
        <f t="shared" si="3177"/>
        <v>#VALUE!</v>
      </c>
      <c r="AI7316" s="77">
        <f t="shared" si="3174"/>
        <v>-5.0831520295391286E-5</v>
      </c>
      <c r="AJ7316" s="77" t="e">
        <f t="shared" si="3177"/>
        <v>#VALUE!</v>
      </c>
      <c r="AK7316" s="77">
        <f t="shared" si="3175"/>
        <v>1.3962977307047097E-5</v>
      </c>
      <c r="AL7316" s="77" t="e">
        <f t="shared" si="3176"/>
        <v>#VALUE!</v>
      </c>
      <c r="AN7316" s="77">
        <f t="shared" si="3154"/>
        <v>82.258263528056901</v>
      </c>
      <c r="AO7316" s="77">
        <f t="shared" si="3152"/>
        <v>85.179077179342229</v>
      </c>
      <c r="AP7316" s="77">
        <f t="shared" si="3166"/>
        <v>90.082763539001306</v>
      </c>
      <c r="AQ7316" s="77">
        <f t="shared" si="3162"/>
        <v>86.465742391310798</v>
      </c>
      <c r="AR7316" s="77">
        <f t="shared" si="3155"/>
        <v>84.313075382775054</v>
      </c>
      <c r="AT7316" s="80">
        <f t="shared" si="3156"/>
        <v>0.57239999999999991</v>
      </c>
      <c r="AU7316" s="80">
        <f t="shared" si="3153"/>
        <v>0.54593333333333305</v>
      </c>
      <c r="AV7316" s="80">
        <f t="shared" si="3167"/>
        <v>0.50590555555555561</v>
      </c>
      <c r="AW7316" s="80">
        <f t="shared" si="3163"/>
        <v>0.40286986301369876</v>
      </c>
      <c r="AX7316" s="80">
        <f t="shared" si="3157"/>
        <v>0.54840847862183473</v>
      </c>
      <c r="BA7316" s="77">
        <f t="shared" si="3158"/>
        <v>208.01553182637642</v>
      </c>
      <c r="BB7316" s="77">
        <f t="shared" si="3151"/>
        <v>178.85177162616014</v>
      </c>
      <c r="BC7316" s="77">
        <f t="shared" si="3165"/>
        <v>157.84212280117154</v>
      </c>
      <c r="BD7316" s="77">
        <f t="shared" si="3161"/>
        <v>153.88377348308526</v>
      </c>
      <c r="BE7316" s="77">
        <f t="shared" si="3159"/>
        <v>190.75941607091261</v>
      </c>
    </row>
    <row r="7317" spans="1:57" x14ac:dyDescent="0.45">
      <c r="A7317" s="6">
        <v>44205</v>
      </c>
      <c r="B7317" s="77">
        <v>262.90429</v>
      </c>
      <c r="C7317" s="77">
        <v>2.3839999999999999</v>
      </c>
      <c r="D7317" s="77">
        <v>1.125</v>
      </c>
      <c r="E7317" s="77">
        <v>328.82724999999999</v>
      </c>
      <c r="F7317" s="77">
        <v>6.9829999999999997</v>
      </c>
      <c r="G7317" s="77">
        <v>1.5665</v>
      </c>
      <c r="H7317" s="77">
        <v>264.42070999999999</v>
      </c>
      <c r="I7317" s="77">
        <v>2.4087999999999998</v>
      </c>
      <c r="J7317" s="77">
        <v>1.2847</v>
      </c>
      <c r="K7317" s="77">
        <v>248.26515000000001</v>
      </c>
      <c r="L7317" s="77">
        <v>2.3809999999999998</v>
      </c>
      <c r="M7317" s="77">
        <v>0.98150000000000004</v>
      </c>
      <c r="N7317" s="77">
        <v>176.90131</v>
      </c>
      <c r="O7317" s="3">
        <v>0.51</v>
      </c>
      <c r="P7317" s="34">
        <v>0.87</v>
      </c>
      <c r="Q7317" s="77">
        <v>0.97699999999999998</v>
      </c>
      <c r="R7317" s="77">
        <v>1.321</v>
      </c>
      <c r="S7317" s="77">
        <v>1.72</v>
      </c>
      <c r="T7317" s="77">
        <v>1.319</v>
      </c>
      <c r="U7317" s="77">
        <v>1.492</v>
      </c>
      <c r="V7317" s="77">
        <v>22</v>
      </c>
      <c r="W7317" s="77">
        <v>100.4</v>
      </c>
      <c r="Y7317" s="77">
        <f t="shared" si="3168"/>
        <v>1.222</v>
      </c>
      <c r="Z7317" s="77">
        <f t="shared" si="3169"/>
        <v>0.60499999999999998</v>
      </c>
      <c r="AA7317" s="77">
        <f t="shared" si="3170"/>
        <v>0.44899999999999995</v>
      </c>
      <c r="AC7317" s="77">
        <f t="shared" si="3171"/>
        <v>3.0658484528212071E-5</v>
      </c>
      <c r="AD7317" s="77">
        <f t="shared" si="3177"/>
        <v>2.6290429000000031</v>
      </c>
      <c r="AE7317" s="77">
        <f t="shared" si="3172"/>
        <v>4.1999499777123361E-5</v>
      </c>
      <c r="AF7317" s="77" t="e">
        <f t="shared" si="3177"/>
        <v>#VALUE!</v>
      </c>
      <c r="AG7317" s="77">
        <f t="shared" si="3173"/>
        <v>3.517246097661797E-5</v>
      </c>
      <c r="AH7317" s="77" t="e">
        <f t="shared" si="3177"/>
        <v>#VALUE!</v>
      </c>
      <c r="AI7317" s="77">
        <f t="shared" si="3174"/>
        <v>2.6665750417542711E-5</v>
      </c>
      <c r="AJ7317" s="77" t="e">
        <f t="shared" si="3177"/>
        <v>#VALUE!</v>
      </c>
      <c r="AK7317" s="77">
        <f t="shared" si="3175"/>
        <v>1.3962782345000591E-5</v>
      </c>
      <c r="AL7317" s="77" t="e">
        <f t="shared" si="3176"/>
        <v>#VALUE!</v>
      </c>
      <c r="AN7317" s="77">
        <f t="shared" si="3154"/>
        <v>82.199662981381749</v>
      </c>
      <c r="AO7317" s="77">
        <f t="shared" si="3152"/>
        <v>85.091094744206771</v>
      </c>
      <c r="AP7317" s="77">
        <f t="shared" si="3166"/>
        <v>90.006750506287815</v>
      </c>
      <c r="AQ7317" s="77">
        <f t="shared" si="3162"/>
        <v>86.527850707454093</v>
      </c>
      <c r="AR7317" s="77">
        <f t="shared" si="3155"/>
        <v>84.249573930369948</v>
      </c>
      <c r="AT7317" s="80">
        <f t="shared" si="3156"/>
        <v>0.57353333333333334</v>
      </c>
      <c r="AU7317" s="80">
        <f t="shared" si="3153"/>
        <v>0.54714999999999969</v>
      </c>
      <c r="AV7317" s="80">
        <f t="shared" si="3167"/>
        <v>0.50678611111111116</v>
      </c>
      <c r="AW7317" s="80">
        <f t="shared" si="3163"/>
        <v>0.40396712328767131</v>
      </c>
      <c r="AX7317" s="80">
        <f t="shared" si="3157"/>
        <v>0.54952842984640926</v>
      </c>
      <c r="BA7317" s="77">
        <f t="shared" si="3158"/>
        <v>208.39121978327316</v>
      </c>
      <c r="BB7317" s="77">
        <f t="shared" si="3151"/>
        <v>179.60486928756748</v>
      </c>
      <c r="BC7317" s="77">
        <f t="shared" si="3165"/>
        <v>158.31552283701419</v>
      </c>
      <c r="BD7317" s="77">
        <f t="shared" si="3161"/>
        <v>153.82670262980426</v>
      </c>
      <c r="BE7317" s="77">
        <f t="shared" si="3159"/>
        <v>191.23168746661497</v>
      </c>
    </row>
    <row r="7318" spans="1:57" x14ac:dyDescent="0.45">
      <c r="A7318" s="6">
        <v>44206</v>
      </c>
      <c r="B7318" s="77">
        <v>262.91235</v>
      </c>
      <c r="C7318" s="77">
        <v>2.3813</v>
      </c>
      <c r="D7318" s="77">
        <v>1.125</v>
      </c>
      <c r="E7318" s="77">
        <v>328.84100999999998</v>
      </c>
      <c r="F7318" s="77">
        <v>6.9802999999999997</v>
      </c>
      <c r="G7318" s="77">
        <v>1.5665</v>
      </c>
      <c r="H7318" s="77">
        <v>264.43002000000001</v>
      </c>
      <c r="I7318" s="77">
        <v>2.4060000000000001</v>
      </c>
      <c r="J7318" s="77">
        <v>1.2847</v>
      </c>
      <c r="K7318" s="77">
        <v>248.27178000000001</v>
      </c>
      <c r="L7318" s="77">
        <v>2.3782000000000001</v>
      </c>
      <c r="M7318" s="77">
        <v>0.98150000000000004</v>
      </c>
      <c r="N7318" s="77">
        <v>176.90378999999999</v>
      </c>
      <c r="O7318" s="3">
        <v>0.51</v>
      </c>
      <c r="P7318" s="34">
        <v>0.87</v>
      </c>
      <c r="Q7318" s="77">
        <v>0.97699999999999998</v>
      </c>
      <c r="R7318" s="77">
        <v>1.321</v>
      </c>
      <c r="S7318" s="77">
        <v>1.72</v>
      </c>
      <c r="T7318" s="77">
        <v>1.319</v>
      </c>
      <c r="U7318" s="77">
        <v>1.492</v>
      </c>
      <c r="V7318" s="77">
        <v>22</v>
      </c>
      <c r="W7318" s="77">
        <v>100.4</v>
      </c>
      <c r="Y7318" s="77">
        <f t="shared" si="3168"/>
        <v>1.222</v>
      </c>
      <c r="Z7318" s="77">
        <f t="shared" si="3169"/>
        <v>0.60499999999999998</v>
      </c>
      <c r="AA7318" s="77">
        <f t="shared" si="3170"/>
        <v>0.44899999999999995</v>
      </c>
      <c r="AC7318" s="77">
        <f t="shared" si="3171"/>
        <v>3.0657544614509646E-5</v>
      </c>
      <c r="AD7318" s="77">
        <f t="shared" si="3177"/>
        <v>2.6291235000000035</v>
      </c>
      <c r="AE7318" s="77">
        <f t="shared" si="3172"/>
        <v>4.1845680368579607E-5</v>
      </c>
      <c r="AF7318" s="77" t="e">
        <f t="shared" si="3177"/>
        <v>#VALUE!</v>
      </c>
      <c r="AG7318" s="77">
        <f t="shared" si="3173"/>
        <v>3.5209042438477667E-5</v>
      </c>
      <c r="AH7318" s="77" t="e">
        <f t="shared" si="3177"/>
        <v>#VALUE!</v>
      </c>
      <c r="AI7318" s="77">
        <f t="shared" si="3174"/>
        <v>2.6705318889819196E-5</v>
      </c>
      <c r="AJ7318" s="77" t="e">
        <f t="shared" si="3177"/>
        <v>#VALUE!</v>
      </c>
      <c r="AK7318" s="77">
        <f t="shared" si="3175"/>
        <v>1.4019116082231164E-5</v>
      </c>
      <c r="AL7318" s="77" t="e">
        <f t="shared" si="3176"/>
        <v>#VALUE!</v>
      </c>
      <c r="AN7318" s="77">
        <f t="shared" si="3154"/>
        <v>82.156892278621385</v>
      </c>
      <c r="AO7318" s="77">
        <f t="shared" si="3152"/>
        <v>85.018952141414928</v>
      </c>
      <c r="AP7318" s="77">
        <f t="shared" si="3166"/>
        <v>89.927832914086295</v>
      </c>
      <c r="AQ7318" s="77">
        <f t="shared" si="3162"/>
        <v>86.590048312502333</v>
      </c>
      <c r="AR7318" s="77">
        <f t="shared" si="3155"/>
        <v>84.198634874850327</v>
      </c>
      <c r="AT7318" s="80">
        <f t="shared" si="3156"/>
        <v>0.57474999999999998</v>
      </c>
      <c r="AU7318" s="80">
        <f t="shared" si="3153"/>
        <v>0.54838888888888859</v>
      </c>
      <c r="AV7318" s="80">
        <f t="shared" si="3167"/>
        <v>0.50768055555555558</v>
      </c>
      <c r="AW7318" s="80">
        <f t="shared" si="3163"/>
        <v>0.40497534246575351</v>
      </c>
      <c r="AX7318" s="80">
        <f t="shared" si="3157"/>
        <v>0.55069774283935236</v>
      </c>
      <c r="BA7318" s="77">
        <f t="shared" si="3158"/>
        <v>208.66662029630663</v>
      </c>
      <c r="BB7318" s="77">
        <f t="shared" si="3151"/>
        <v>180.31735855104995</v>
      </c>
      <c r="BC7318" s="77">
        <f t="shared" si="3165"/>
        <v>158.80297843808452</v>
      </c>
      <c r="BD7318" s="77">
        <f t="shared" si="3161"/>
        <v>153.76967409254809</v>
      </c>
      <c r="BE7318" s="77">
        <f t="shared" si="3159"/>
        <v>191.64010019403551</v>
      </c>
    </row>
    <row r="7319" spans="1:57" x14ac:dyDescent="0.45">
      <c r="A7319" s="6">
        <v>44207</v>
      </c>
      <c r="B7319" s="77">
        <v>262.98662999999999</v>
      </c>
      <c r="C7319" s="77">
        <v>2.3835000000000002</v>
      </c>
      <c r="D7319" s="77">
        <v>1.1152</v>
      </c>
      <c r="E7319" s="77">
        <v>329.57001000000002</v>
      </c>
      <c r="F7319" s="77">
        <v>6.9804000000000004</v>
      </c>
      <c r="G7319" s="77">
        <v>1.5359</v>
      </c>
      <c r="H7319" s="77">
        <v>264.53181999999998</v>
      </c>
      <c r="I7319" s="77">
        <v>2.4222000000000001</v>
      </c>
      <c r="J7319" s="77">
        <v>1.2726</v>
      </c>
      <c r="K7319" s="77">
        <v>248.33627000000001</v>
      </c>
      <c r="L7319" s="77">
        <v>2.3765000000000001</v>
      </c>
      <c r="M7319" s="77">
        <v>0.97170000000000001</v>
      </c>
      <c r="N7319" s="77">
        <v>176.90639999999999</v>
      </c>
      <c r="O7319" s="3">
        <v>0.54</v>
      </c>
      <c r="P7319" s="34">
        <v>0.86499999999999999</v>
      </c>
      <c r="Q7319" s="77">
        <v>0.96499999999999997</v>
      </c>
      <c r="R7319" s="77">
        <v>1.2949999999999999</v>
      </c>
      <c r="S7319" s="77">
        <v>1.6850000000000001</v>
      </c>
      <c r="T7319" s="77">
        <v>1.3069999999999999</v>
      </c>
      <c r="U7319" s="77">
        <v>1.474</v>
      </c>
      <c r="V7319" s="77">
        <v>22</v>
      </c>
      <c r="W7319" s="77">
        <v>100.4</v>
      </c>
      <c r="Y7319" s="77">
        <f t="shared" si="3168"/>
        <v>1.2025000000000001</v>
      </c>
      <c r="Z7319" s="77">
        <f t="shared" si="3169"/>
        <v>0.57250000000000001</v>
      </c>
      <c r="AA7319" s="77">
        <f t="shared" si="3170"/>
        <v>0.44199999999999995</v>
      </c>
      <c r="AC7319" s="77">
        <f t="shared" si="3171"/>
        <v>2.8252761804448134E-4</v>
      </c>
      <c r="AD7319" s="77">
        <f t="shared" ref="AD7319:AJ7334" si="3178">AD7318*(1+AC7319)</f>
        <v>2.6298663000000033</v>
      </c>
      <c r="AE7319" s="77">
        <f t="shared" si="3172"/>
        <v>2.2168767818833146E-3</v>
      </c>
      <c r="AF7319" s="77" t="e">
        <f t="shared" si="3178"/>
        <v>#VALUE!</v>
      </c>
      <c r="AG7319" s="77">
        <f t="shared" si="3173"/>
        <v>3.849789823409111E-4</v>
      </c>
      <c r="AH7319" s="77" t="e">
        <f t="shared" si="3178"/>
        <v>#VALUE!</v>
      </c>
      <c r="AI7319" s="77">
        <f t="shared" si="3174"/>
        <v>2.5975565970481895E-4</v>
      </c>
      <c r="AJ7319" s="77" t="e">
        <f t="shared" si="3178"/>
        <v>#VALUE!</v>
      </c>
      <c r="AK7319" s="77">
        <f t="shared" si="3175"/>
        <v>1.4753782267673543E-5</v>
      </c>
      <c r="AL7319" s="77" t="e">
        <f t="shared" si="3176"/>
        <v>#VALUE!</v>
      </c>
      <c r="AN7319" s="77">
        <f t="shared" si="3154"/>
        <v>82.158017253183601</v>
      </c>
      <c r="AO7319" s="77">
        <f t="shared" si="3152"/>
        <v>84.950339447398107</v>
      </c>
      <c r="AP7319" s="77">
        <f t="shared" si="3166"/>
        <v>89.856790739758353</v>
      </c>
      <c r="AQ7319" s="77">
        <f t="shared" si="3162"/>
        <v>86.656347043237986</v>
      </c>
      <c r="AR7319" s="77">
        <f t="shared" si="3155"/>
        <v>84.173861953868396</v>
      </c>
      <c r="AT7319" s="80">
        <f t="shared" si="3156"/>
        <v>0.57488333333333341</v>
      </c>
      <c r="AU7319" s="80">
        <f t="shared" si="3153"/>
        <v>0.54936111111111074</v>
      </c>
      <c r="AV7319" s="80">
        <f t="shared" si="3167"/>
        <v>0.50851388888888893</v>
      </c>
      <c r="AW7319" s="80">
        <f t="shared" si="3163"/>
        <v>0.40605068493150687</v>
      </c>
      <c r="AX7319" s="80">
        <f t="shared" si="3157"/>
        <v>0.55119813719385646</v>
      </c>
      <c r="BA7319" s="77">
        <f t="shared" si="3158"/>
        <v>209.04466587694239</v>
      </c>
      <c r="BB7319" s="77">
        <f t="shared" si="3151"/>
        <v>181.04644847216926</v>
      </c>
      <c r="BC7319" s="77">
        <f t="shared" si="3165"/>
        <v>159.30472338504839</v>
      </c>
      <c r="BD7319" s="77">
        <f t="shared" si="3161"/>
        <v>153.71721927656023</v>
      </c>
      <c r="BE7319" s="77">
        <f t="shared" si="3159"/>
        <v>192.11118503581955</v>
      </c>
    </row>
    <row r="7320" spans="1:57" x14ac:dyDescent="0.45">
      <c r="A7320" s="6">
        <v>44208</v>
      </c>
      <c r="B7320" s="77">
        <v>262.96426000000002</v>
      </c>
      <c r="C7320" s="77">
        <v>2.3889</v>
      </c>
      <c r="D7320" s="77">
        <v>1.1177999999999999</v>
      </c>
      <c r="E7320" s="77">
        <v>329.02794</v>
      </c>
      <c r="F7320" s="77">
        <v>6.9752999999999998</v>
      </c>
      <c r="G7320" s="77">
        <v>1.5593999999999999</v>
      </c>
      <c r="H7320" s="77">
        <v>264.53404</v>
      </c>
      <c r="I7320" s="77">
        <v>2.423</v>
      </c>
      <c r="J7320" s="77">
        <v>1.274</v>
      </c>
      <c r="K7320" s="77">
        <v>248.30255</v>
      </c>
      <c r="L7320" s="77">
        <v>2.3868999999999998</v>
      </c>
      <c r="M7320" s="77">
        <v>0.97809999999999997</v>
      </c>
      <c r="N7320" s="77">
        <v>176.90897000000001</v>
      </c>
      <c r="O7320" s="3">
        <v>0.53</v>
      </c>
      <c r="P7320" s="34">
        <v>0.871</v>
      </c>
      <c r="Q7320" s="77">
        <v>0.97699999999999998</v>
      </c>
      <c r="R7320" s="77">
        <v>1.3109999999999999</v>
      </c>
      <c r="S7320" s="77">
        <v>1.7170000000000001</v>
      </c>
      <c r="T7320" s="77">
        <v>1.306</v>
      </c>
      <c r="U7320" s="77">
        <v>1.4810000000000001</v>
      </c>
      <c r="V7320" s="77">
        <v>22</v>
      </c>
      <c r="W7320" s="77">
        <v>100.4</v>
      </c>
      <c r="Y7320" s="77">
        <f t="shared" si="3168"/>
        <v>1.2189999999999999</v>
      </c>
      <c r="Z7320" s="77">
        <f t="shared" si="3169"/>
        <v>0.59350000000000003</v>
      </c>
      <c r="AA7320" s="77">
        <f t="shared" si="3170"/>
        <v>0.43500000000000005</v>
      </c>
      <c r="AC7320" s="77">
        <f t="shared" si="3171"/>
        <v>-8.5061358442328761E-5</v>
      </c>
      <c r="AD7320" s="77">
        <f t="shared" si="3178"/>
        <v>2.6296426000000035</v>
      </c>
      <c r="AE7320" s="77">
        <f t="shared" si="3172"/>
        <v>-1.6447795113396779E-3</v>
      </c>
      <c r="AF7320" s="77" t="e">
        <f t="shared" si="3178"/>
        <v>#VALUE!</v>
      </c>
      <c r="AG7320" s="77">
        <f t="shared" si="3173"/>
        <v>8.3921851066204312E-6</v>
      </c>
      <c r="AH7320" s="77" t="e">
        <f t="shared" si="3178"/>
        <v>#VALUE!</v>
      </c>
      <c r="AI7320" s="77">
        <f t="shared" si="3174"/>
        <v>-1.3578362918964526E-4</v>
      </c>
      <c r="AJ7320" s="77" t="e">
        <f t="shared" si="3178"/>
        <v>#VALUE!</v>
      </c>
      <c r="AK7320" s="77">
        <f t="shared" si="3175"/>
        <v>1.4527456327240174E-5</v>
      </c>
      <c r="AL7320" s="77" t="e">
        <f t="shared" si="3176"/>
        <v>#VALUE!</v>
      </c>
      <c r="AN7320" s="77">
        <f t="shared" si="3154"/>
        <v>82.122033341545517</v>
      </c>
      <c r="AO7320" s="77">
        <f t="shared" si="3152"/>
        <v>84.854827532563121</v>
      </c>
      <c r="AP7320" s="77">
        <f t="shared" si="3166"/>
        <v>89.765599578101529</v>
      </c>
      <c r="AQ7320" s="77">
        <f t="shared" si="3162"/>
        <v>86.7185235518007</v>
      </c>
      <c r="AR7320" s="77">
        <f t="shared" si="3155"/>
        <v>84.118576708183198</v>
      </c>
      <c r="AT7320" s="80">
        <f t="shared" si="3156"/>
        <v>0.57571666666666665</v>
      </c>
      <c r="AU7320" s="80">
        <f t="shared" si="3153"/>
        <v>0.55038888888888848</v>
      </c>
      <c r="AV7320" s="80">
        <f t="shared" si="3167"/>
        <v>0.50936944444444454</v>
      </c>
      <c r="AW7320" s="80">
        <f t="shared" si="3163"/>
        <v>0.40712191780821921</v>
      </c>
      <c r="AX7320" s="80">
        <f t="shared" si="3157"/>
        <v>0.55209834474885833</v>
      </c>
      <c r="BA7320" s="77">
        <f t="shared" si="3158"/>
        <v>209.52647017739906</v>
      </c>
      <c r="BB7320" s="77">
        <f t="shared" si="3151"/>
        <v>181.82185498696956</v>
      </c>
      <c r="BC7320" s="77">
        <f t="shared" si="3165"/>
        <v>159.82667684821797</v>
      </c>
      <c r="BD7320" s="77">
        <f t="shared" si="3161"/>
        <v>153.66868190161816</v>
      </c>
      <c r="BE7320" s="77">
        <f t="shared" si="3159"/>
        <v>192.65443111349444</v>
      </c>
    </row>
    <row r="7321" spans="1:57" x14ac:dyDescent="0.45">
      <c r="A7321" s="6">
        <v>44209</v>
      </c>
      <c r="B7321" s="77">
        <v>263.01290999999998</v>
      </c>
      <c r="C7321" s="77">
        <v>2.3877000000000002</v>
      </c>
      <c r="D7321" s="77">
        <v>1.1112</v>
      </c>
      <c r="E7321" s="77">
        <v>329.12842000000001</v>
      </c>
      <c r="F7321" s="77">
        <v>6.9728000000000003</v>
      </c>
      <c r="G7321" s="77">
        <v>1.5552999999999999</v>
      </c>
      <c r="H7321" s="77">
        <v>264.61032</v>
      </c>
      <c r="I7321" s="77">
        <v>2.4260000000000002</v>
      </c>
      <c r="J7321" s="77">
        <v>1.2644</v>
      </c>
      <c r="K7321" s="77">
        <v>248.34290999999999</v>
      </c>
      <c r="L7321" s="77">
        <v>2.3845000000000001</v>
      </c>
      <c r="M7321" s="77">
        <v>0.97230000000000005</v>
      </c>
      <c r="N7321" s="77">
        <v>176.91148999999999</v>
      </c>
      <c r="O7321" s="3">
        <v>0.52</v>
      </c>
      <c r="P7321" s="34">
        <v>0.86499999999999999</v>
      </c>
      <c r="Q7321" s="77">
        <v>0.97499999999999998</v>
      </c>
      <c r="R7321" s="77">
        <v>1.3069999999999999</v>
      </c>
      <c r="S7321" s="77">
        <v>1.7170000000000001</v>
      </c>
      <c r="T7321" s="77">
        <v>1.2949999999999999</v>
      </c>
      <c r="U7321" s="77">
        <v>1.4750000000000001</v>
      </c>
      <c r="V7321" s="77">
        <v>22</v>
      </c>
      <c r="W7321" s="77">
        <v>100.4</v>
      </c>
      <c r="Y7321" s="77">
        <f t="shared" si="3168"/>
        <v>1.216</v>
      </c>
      <c r="Z7321" s="77">
        <f t="shared" si="3169"/>
        <v>0.59850000000000003</v>
      </c>
      <c r="AA7321" s="77">
        <f t="shared" si="3170"/>
        <v>0.42999999999999994</v>
      </c>
      <c r="AC7321" s="77">
        <f t="shared" si="3171"/>
        <v>1.8500612973015862E-4</v>
      </c>
      <c r="AD7321" s="77">
        <f t="shared" si="3178"/>
        <v>2.6301291000000031</v>
      </c>
      <c r="AE7321" s="77">
        <f t="shared" si="3172"/>
        <v>3.053843998779282E-4</v>
      </c>
      <c r="AF7321" s="77" t="e">
        <f t="shared" si="3178"/>
        <v>#VALUE!</v>
      </c>
      <c r="AG7321" s="77">
        <f t="shared" si="3173"/>
        <v>2.8835608453259276E-4</v>
      </c>
      <c r="AH7321" s="77" t="e">
        <f t="shared" si="3178"/>
        <v>#VALUE!</v>
      </c>
      <c r="AI7321" s="77">
        <f t="shared" si="3174"/>
        <v>1.6254363879864009E-4</v>
      </c>
      <c r="AJ7321" s="77" t="e">
        <f t="shared" si="3178"/>
        <v>#VALUE!</v>
      </c>
      <c r="AK7321" s="77">
        <f t="shared" si="3175"/>
        <v>1.4244614051861504E-5</v>
      </c>
      <c r="AL7321" s="77" t="e">
        <f t="shared" si="3176"/>
        <v>#VALUE!</v>
      </c>
      <c r="AN7321" s="77">
        <f t="shared" si="3154"/>
        <v>82.111356684890822</v>
      </c>
      <c r="AO7321" s="77">
        <f t="shared" si="3152"/>
        <v>84.73818255429137</v>
      </c>
      <c r="AP7321" s="77">
        <f t="shared" si="3166"/>
        <v>89.66856257557987</v>
      </c>
      <c r="AQ7321" s="77">
        <f t="shared" si="3162"/>
        <v>86.776766174654341</v>
      </c>
      <c r="AR7321" s="77">
        <f t="shared" si="3155"/>
        <v>84.070355883901456</v>
      </c>
      <c r="AT7321" s="80">
        <f t="shared" si="3156"/>
        <v>0.57633333333333325</v>
      </c>
      <c r="AU7321" s="80">
        <f t="shared" si="3153"/>
        <v>0.55152777777777762</v>
      </c>
      <c r="AV7321" s="80">
        <f t="shared" si="3167"/>
        <v>0.51014166666666683</v>
      </c>
      <c r="AW7321" s="80">
        <f t="shared" si="3163"/>
        <v>0.40821232876712327</v>
      </c>
      <c r="AX7321" s="80">
        <f t="shared" si="3157"/>
        <v>0.55290018161062671</v>
      </c>
      <c r="BA7321" s="77">
        <f t="shared" si="3158"/>
        <v>209.98110170084692</v>
      </c>
      <c r="BB7321" s="77">
        <f t="shared" si="3151"/>
        <v>182.6039320713374</v>
      </c>
      <c r="BC7321" s="77">
        <f t="shared" si="3165"/>
        <v>160.35491888713685</v>
      </c>
      <c r="BD7321" s="77">
        <f t="shared" si="3161"/>
        <v>153.62922743439168</v>
      </c>
      <c r="BE7321" s="77">
        <f t="shared" si="3159"/>
        <v>193.18594531518136</v>
      </c>
    </row>
    <row r="7322" spans="1:57" x14ac:dyDescent="0.45">
      <c r="A7322" s="6">
        <v>44210</v>
      </c>
      <c r="B7322" s="77">
        <v>262.96535</v>
      </c>
      <c r="C7322" s="77">
        <v>2.3864000000000001</v>
      </c>
      <c r="D7322" s="77">
        <v>1.1200000000000001</v>
      </c>
      <c r="E7322" s="77">
        <v>328.80876999999998</v>
      </c>
      <c r="F7322" s="77">
        <v>6.9690000000000003</v>
      </c>
      <c r="G7322" s="77">
        <v>1.5701000000000001</v>
      </c>
      <c r="H7322" s="77">
        <v>264.57492000000002</v>
      </c>
      <c r="I7322" s="77">
        <v>2.4249999999999998</v>
      </c>
      <c r="J7322" s="77">
        <v>1.2712000000000001</v>
      </c>
      <c r="K7322" s="77">
        <v>248.29375999999999</v>
      </c>
      <c r="L7322" s="77">
        <v>2.3841000000000001</v>
      </c>
      <c r="M7322" s="77">
        <v>0.98240000000000005</v>
      </c>
      <c r="N7322" s="77">
        <v>176.91406000000001</v>
      </c>
      <c r="O7322" s="3">
        <v>0.53</v>
      </c>
      <c r="P7322" s="34">
        <v>0.872</v>
      </c>
      <c r="Q7322" s="77">
        <v>0.98699999999999999</v>
      </c>
      <c r="R7322" s="77">
        <v>1.325</v>
      </c>
      <c r="S7322" s="77">
        <v>1.732</v>
      </c>
      <c r="T7322" s="77">
        <v>1.2969999999999999</v>
      </c>
      <c r="U7322" s="77">
        <v>1.4830000000000001</v>
      </c>
      <c r="V7322" s="77">
        <v>22</v>
      </c>
      <c r="W7322" s="77">
        <v>100.4</v>
      </c>
      <c r="Y7322" s="77">
        <f t="shared" si="3168"/>
        <v>1.2290000000000001</v>
      </c>
      <c r="Z7322" s="77">
        <f t="shared" si="3169"/>
        <v>0.60099999999999998</v>
      </c>
      <c r="AA7322" s="77">
        <f t="shared" si="3170"/>
        <v>0.42499999999999993</v>
      </c>
      <c r="AC7322" s="77">
        <f t="shared" si="3171"/>
        <v>-1.8082762553361942E-4</v>
      </c>
      <c r="AD7322" s="77">
        <f t="shared" si="3178"/>
        <v>2.6296535000000034</v>
      </c>
      <c r="AE7322" s="77">
        <f t="shared" si="3172"/>
        <v>-9.7120145382778578E-4</v>
      </c>
      <c r="AF7322" s="77" t="e">
        <f t="shared" si="3178"/>
        <v>#VALUE!</v>
      </c>
      <c r="AG7322" s="77">
        <f t="shared" si="3173"/>
        <v>-1.3378163028554546E-4</v>
      </c>
      <c r="AH7322" s="77" t="e">
        <f t="shared" si="3178"/>
        <v>#VALUE!</v>
      </c>
      <c r="AI7322" s="77">
        <f t="shared" si="3174"/>
        <v>-1.9791183086326214E-4</v>
      </c>
      <c r="AJ7322" s="77" t="e">
        <f t="shared" si="3178"/>
        <v>#VALUE!</v>
      </c>
      <c r="AK7322" s="77">
        <f t="shared" si="3175"/>
        <v>1.4527038351364041E-5</v>
      </c>
      <c r="AL7322" s="77" t="e">
        <f t="shared" si="3176"/>
        <v>#VALUE!</v>
      </c>
      <c r="AN7322" s="77">
        <f t="shared" si="3154"/>
        <v>82.077659145161164</v>
      </c>
      <c r="AO7322" s="77">
        <f t="shared" si="3152"/>
        <v>84.629815083854112</v>
      </c>
      <c r="AP7322" s="77">
        <f t="shared" si="3166"/>
        <v>89.565941058146805</v>
      </c>
      <c r="AQ7322" s="77">
        <f t="shared" si="3162"/>
        <v>86.831523649398179</v>
      </c>
      <c r="AR7322" s="77">
        <f t="shared" si="3155"/>
        <v>84.010915775858962</v>
      </c>
      <c r="AT7322" s="80">
        <f t="shared" si="3156"/>
        <v>0.57699999999999996</v>
      </c>
      <c r="AU7322" s="80">
        <f t="shared" si="3153"/>
        <v>0.55253888888888858</v>
      </c>
      <c r="AV7322" s="80">
        <f t="shared" si="3167"/>
        <v>0.51096944444444448</v>
      </c>
      <c r="AW7322" s="80">
        <f t="shared" si="3163"/>
        <v>0.4093424657534247</v>
      </c>
      <c r="AX7322" s="80">
        <f t="shared" si="3157"/>
        <v>0.55370382420091313</v>
      </c>
      <c r="BA7322" s="77">
        <f t="shared" si="3158"/>
        <v>210.65936380872125</v>
      </c>
      <c r="BB7322" s="77">
        <f t="shared" si="3151"/>
        <v>183.36661097754796</v>
      </c>
      <c r="BC7322" s="77">
        <f t="shared" si="3165"/>
        <v>160.89385474860336</v>
      </c>
      <c r="BD7322" s="77">
        <f t="shared" si="3161"/>
        <v>153.59754917225629</v>
      </c>
      <c r="BE7322" s="77">
        <f t="shared" si="3159"/>
        <v>193.83596113581862</v>
      </c>
    </row>
    <row r="7323" spans="1:57" x14ac:dyDescent="0.45">
      <c r="A7323" s="6">
        <v>44211</v>
      </c>
      <c r="B7323" s="77">
        <v>263.06353000000001</v>
      </c>
      <c r="C7323" s="77">
        <v>2.3862000000000001</v>
      </c>
      <c r="D7323" s="77">
        <v>1.107</v>
      </c>
      <c r="E7323" s="77">
        <v>328.9579</v>
      </c>
      <c r="F7323" s="77">
        <v>6.9664000000000001</v>
      </c>
      <c r="G7323" s="77">
        <v>1.5633999999999999</v>
      </c>
      <c r="H7323" s="77">
        <v>264.68981000000002</v>
      </c>
      <c r="I7323" s="77">
        <v>2.4243999999999999</v>
      </c>
      <c r="J7323" s="77">
        <v>1.2553000000000001</v>
      </c>
      <c r="K7323" s="77">
        <v>248.3827</v>
      </c>
      <c r="L7323" s="77">
        <v>2.3831000000000002</v>
      </c>
      <c r="M7323" s="77">
        <v>0.96930000000000005</v>
      </c>
      <c r="N7323" s="77">
        <v>176.91673</v>
      </c>
      <c r="O7323" s="3">
        <v>0.55000000000000004</v>
      </c>
      <c r="P7323" s="34">
        <v>0.86199999999999999</v>
      </c>
      <c r="Q7323" s="77">
        <v>0.97</v>
      </c>
      <c r="R7323" s="77">
        <v>1.31</v>
      </c>
      <c r="S7323" s="77">
        <v>1.73</v>
      </c>
      <c r="T7323" s="77">
        <v>1.286</v>
      </c>
      <c r="U7323" s="77">
        <v>1.4650000000000001</v>
      </c>
      <c r="V7323" s="77">
        <v>22</v>
      </c>
      <c r="W7323" s="77">
        <v>100.4</v>
      </c>
      <c r="Y7323" s="77">
        <f t="shared" si="3168"/>
        <v>1.218</v>
      </c>
      <c r="Z7323" s="77">
        <f t="shared" si="3169"/>
        <v>0.59</v>
      </c>
      <c r="AA7323" s="77">
        <f t="shared" si="3170"/>
        <v>0.42400000000000004</v>
      </c>
      <c r="AC7323" s="77">
        <f t="shared" si="3171"/>
        <v>3.7335717424369363E-4</v>
      </c>
      <c r="AD7323" s="77">
        <f t="shared" si="3178"/>
        <v>2.6306353000000033</v>
      </c>
      <c r="AE7323" s="77">
        <f t="shared" si="3172"/>
        <v>4.5354629683380665E-4</v>
      </c>
      <c r="AF7323" s="77" t="e">
        <f t="shared" si="3178"/>
        <v>#VALUE!</v>
      </c>
      <c r="AG7323" s="77">
        <f t="shared" si="3173"/>
        <v>4.3424372952660661E-4</v>
      </c>
      <c r="AH7323" s="77" t="e">
        <f t="shared" si="3178"/>
        <v>#VALUE!</v>
      </c>
      <c r="AI7323" s="77">
        <f t="shared" si="3174"/>
        <v>3.5820473297443201E-4</v>
      </c>
      <c r="AJ7323" s="77" t="e">
        <f t="shared" si="3178"/>
        <v>#VALUE!</v>
      </c>
      <c r="AK7323" s="77">
        <f t="shared" si="3175"/>
        <v>1.5092073518685467E-5</v>
      </c>
      <c r="AL7323" s="77" t="e">
        <f t="shared" si="3176"/>
        <v>#VALUE!</v>
      </c>
      <c r="AN7323" s="77">
        <f t="shared" si="3154"/>
        <v>82.104053203426474</v>
      </c>
      <c r="AO7323" s="77">
        <f t="shared" si="3152"/>
        <v>84.530456793196308</v>
      </c>
      <c r="AP7323" s="77">
        <f t="shared" si="3166"/>
        <v>89.468445597593146</v>
      </c>
      <c r="AQ7323" s="77">
        <f t="shared" si="3162"/>
        <v>86.893951883366952</v>
      </c>
      <c r="AR7323" s="77">
        <f t="shared" si="3155"/>
        <v>83.987757630747353</v>
      </c>
      <c r="AT7323" s="80">
        <f t="shared" si="3156"/>
        <v>0.57671666666666666</v>
      </c>
      <c r="AU7323" s="80">
        <f t="shared" si="3153"/>
        <v>0.55342777777777752</v>
      </c>
      <c r="AV7323" s="80">
        <f t="shared" si="3167"/>
        <v>0.51193611111111115</v>
      </c>
      <c r="AW7323" s="80">
        <f t="shared" si="3163"/>
        <v>0.41045205479452063</v>
      </c>
      <c r="AX7323" s="80">
        <f t="shared" si="3157"/>
        <v>0.55397395703611452</v>
      </c>
      <c r="BA7323" s="77">
        <f t="shared" si="3158"/>
        <v>211.47610320033834</v>
      </c>
      <c r="BB7323" s="77">
        <f t="shared" si="3151"/>
        <v>184.13945494721349</v>
      </c>
      <c r="BC7323" s="77">
        <f t="shared" si="3165"/>
        <v>161.43787332508205</v>
      </c>
      <c r="BD7323" s="77">
        <f t="shared" si="3161"/>
        <v>153.55683916919421</v>
      </c>
      <c r="BE7323" s="77">
        <f t="shared" si="3159"/>
        <v>194.56456487417188</v>
      </c>
    </row>
    <row r="7324" spans="1:57" x14ac:dyDescent="0.45">
      <c r="A7324" s="6">
        <v>44212</v>
      </c>
      <c r="B7324" s="77">
        <v>263.07148000000001</v>
      </c>
      <c r="C7324" s="77">
        <v>2.3835000000000002</v>
      </c>
      <c r="D7324" s="77">
        <v>1.107</v>
      </c>
      <c r="E7324" s="77">
        <v>328.97165000000001</v>
      </c>
      <c r="F7324" s="77">
        <v>6.9637000000000002</v>
      </c>
      <c r="G7324" s="77">
        <v>1.5633999999999999</v>
      </c>
      <c r="H7324" s="77">
        <v>264.69891999999999</v>
      </c>
      <c r="I7324" s="77">
        <v>2.4217</v>
      </c>
      <c r="J7324" s="77">
        <v>1.2553000000000001</v>
      </c>
      <c r="K7324" s="77">
        <v>248.38926000000001</v>
      </c>
      <c r="L7324" s="77">
        <v>2.3803000000000001</v>
      </c>
      <c r="M7324" s="77">
        <v>0.96930000000000005</v>
      </c>
      <c r="N7324" s="77">
        <v>176.91938999999999</v>
      </c>
      <c r="O7324" s="3">
        <v>0.55000000000000004</v>
      </c>
      <c r="P7324" s="34">
        <v>0.86199999999999999</v>
      </c>
      <c r="Q7324" s="77">
        <v>0.97</v>
      </c>
      <c r="R7324" s="77">
        <v>1.31</v>
      </c>
      <c r="S7324" s="77">
        <v>1.73</v>
      </c>
      <c r="T7324" s="77">
        <v>1.286</v>
      </c>
      <c r="U7324" s="77">
        <v>1.4650000000000001</v>
      </c>
      <c r="V7324" s="77">
        <v>22</v>
      </c>
      <c r="W7324" s="77">
        <v>100.4</v>
      </c>
      <c r="Y7324" s="77">
        <f t="shared" si="3168"/>
        <v>1.218</v>
      </c>
      <c r="Z7324" s="77">
        <f t="shared" si="3169"/>
        <v>0.59</v>
      </c>
      <c r="AA7324" s="77">
        <f t="shared" si="3170"/>
        <v>0.42400000000000004</v>
      </c>
      <c r="AC7324" s="77">
        <f t="shared" si="3171"/>
        <v>3.0220836768846127E-5</v>
      </c>
      <c r="AD7324" s="77">
        <f t="shared" si="3178"/>
        <v>2.6307148000000029</v>
      </c>
      <c r="AE7324" s="77">
        <f t="shared" si="3172"/>
        <v>4.1798661774006263E-5</v>
      </c>
      <c r="AF7324" s="77" t="e">
        <f t="shared" si="3178"/>
        <v>#VALUE!</v>
      </c>
      <c r="AG7324" s="77">
        <f t="shared" si="3173"/>
        <v>3.4417645318418622E-5</v>
      </c>
      <c r="AH7324" s="77" t="e">
        <f t="shared" si="3178"/>
        <v>#VALUE!</v>
      </c>
      <c r="AI7324" s="77">
        <f t="shared" si="3174"/>
        <v>2.6410857116854203E-5</v>
      </c>
      <c r="AJ7324" s="77" t="e">
        <f t="shared" si="3178"/>
        <v>#VALUE!</v>
      </c>
      <c r="AK7324" s="77">
        <f t="shared" si="3175"/>
        <v>1.5035321984546712E-5</v>
      </c>
      <c r="AL7324" s="77" t="e">
        <f t="shared" si="3176"/>
        <v>#VALUE!</v>
      </c>
      <c r="AN7324" s="77">
        <f t="shared" si="3154"/>
        <v>82.170394007039249</v>
      </c>
      <c r="AO7324" s="77">
        <f t="shared" si="3152"/>
        <v>84.431331529004581</v>
      </c>
      <c r="AP7324" s="77">
        <f t="shared" si="3166"/>
        <v>89.365504915102633</v>
      </c>
      <c r="AQ7324" s="77">
        <f t="shared" si="3162"/>
        <v>86.958489828834786</v>
      </c>
      <c r="AR7324" s="77">
        <f t="shared" si="3155"/>
        <v>83.985805537847327</v>
      </c>
      <c r="AT7324" s="80">
        <f t="shared" si="3156"/>
        <v>0.57586666666666664</v>
      </c>
      <c r="AU7324" s="80">
        <f t="shared" si="3153"/>
        <v>0.55431666666666657</v>
      </c>
      <c r="AV7324" s="80">
        <f t="shared" si="3167"/>
        <v>0.51301944444444458</v>
      </c>
      <c r="AW7324" s="80">
        <f t="shared" si="3163"/>
        <v>0.4115616438356165</v>
      </c>
      <c r="AX7324" s="80">
        <f t="shared" si="3157"/>
        <v>0.55395090805313396</v>
      </c>
      <c r="BA7324" s="77">
        <f t="shared" si="3158"/>
        <v>212.31422505307853</v>
      </c>
      <c r="BB7324" s="77">
        <f t="shared" si="3151"/>
        <v>184.91884117526214</v>
      </c>
      <c r="BC7324" s="77">
        <f t="shared" si="3165"/>
        <v>161.98266785453956</v>
      </c>
      <c r="BD7324" s="77">
        <f t="shared" si="3161"/>
        <v>153.51615074024204</v>
      </c>
      <c r="BE7324" s="77">
        <f t="shared" si="3159"/>
        <v>195.30672281783527</v>
      </c>
    </row>
    <row r="7325" spans="1:57" x14ac:dyDescent="0.45">
      <c r="A7325" s="6">
        <v>44213</v>
      </c>
      <c r="B7325" s="77">
        <v>263.07942000000003</v>
      </c>
      <c r="C7325" s="77">
        <v>2.3807</v>
      </c>
      <c r="D7325" s="77">
        <v>1.107</v>
      </c>
      <c r="E7325" s="77">
        <v>328.98543000000001</v>
      </c>
      <c r="F7325" s="77">
        <v>6.9610000000000003</v>
      </c>
      <c r="G7325" s="77">
        <v>1.5633999999999999</v>
      </c>
      <c r="H7325" s="77">
        <v>264.70803999999998</v>
      </c>
      <c r="I7325" s="77">
        <v>2.4188999999999998</v>
      </c>
      <c r="J7325" s="77">
        <v>1.2553000000000001</v>
      </c>
      <c r="K7325" s="77">
        <v>248.39581999999999</v>
      </c>
      <c r="L7325" s="77">
        <v>2.3776000000000002</v>
      </c>
      <c r="M7325" s="77">
        <v>0.96930000000000005</v>
      </c>
      <c r="N7325" s="77">
        <v>176.92205999999999</v>
      </c>
      <c r="O7325" s="3">
        <v>0.55000000000000004</v>
      </c>
      <c r="P7325" s="34">
        <v>0.86199999999999999</v>
      </c>
      <c r="Q7325" s="77">
        <v>0.97</v>
      </c>
      <c r="R7325" s="77">
        <v>1.31</v>
      </c>
      <c r="S7325" s="77">
        <v>1.73</v>
      </c>
      <c r="T7325" s="77">
        <v>1.286</v>
      </c>
      <c r="U7325" s="77">
        <v>1.4650000000000001</v>
      </c>
      <c r="V7325" s="77">
        <v>22</v>
      </c>
      <c r="W7325" s="77">
        <v>100.4</v>
      </c>
      <c r="Y7325" s="77">
        <f t="shared" si="3168"/>
        <v>1.218</v>
      </c>
      <c r="Z7325" s="77">
        <f t="shared" si="3169"/>
        <v>0.59</v>
      </c>
      <c r="AA7325" s="77">
        <f t="shared" si="3170"/>
        <v>0.42400000000000004</v>
      </c>
      <c r="AC7325" s="77">
        <f t="shared" si="3171"/>
        <v>3.0181911015336738E-5</v>
      </c>
      <c r="AD7325" s="77">
        <f t="shared" si="3178"/>
        <v>2.6307942000000031</v>
      </c>
      <c r="AE7325" s="77">
        <f t="shared" si="3172"/>
        <v>4.1888107987331225E-5</v>
      </c>
      <c r="AF7325" s="77" t="e">
        <f t="shared" si="3178"/>
        <v>#VALUE!</v>
      </c>
      <c r="AG7325" s="77">
        <f t="shared" si="3173"/>
        <v>3.4454239556280797E-5</v>
      </c>
      <c r="AH7325" s="77" t="e">
        <f t="shared" si="3178"/>
        <v>#VALUE!</v>
      </c>
      <c r="AI7325" s="77">
        <f t="shared" si="3174"/>
        <v>2.6410159601919503E-5</v>
      </c>
      <c r="AJ7325" s="77" t="e">
        <f t="shared" si="3178"/>
        <v>#VALUE!</v>
      </c>
      <c r="AK7325" s="77">
        <f t="shared" si="3175"/>
        <v>1.5091618843943166E-5</v>
      </c>
      <c r="AL7325" s="77" t="e">
        <f t="shared" si="3176"/>
        <v>#VALUE!</v>
      </c>
      <c r="AN7325" s="77">
        <f t="shared" si="3154"/>
        <v>82.191217868370757</v>
      </c>
      <c r="AO7325" s="77">
        <f t="shared" si="3152"/>
        <v>84.316439597810657</v>
      </c>
      <c r="AP7325" s="77">
        <f t="shared" si="3166"/>
        <v>89.270105301528247</v>
      </c>
      <c r="AQ7325" s="77">
        <f t="shared" si="3162"/>
        <v>87.023123712907179</v>
      </c>
      <c r="AR7325" s="77">
        <f t="shared" si="3155"/>
        <v>83.955758710218404</v>
      </c>
      <c r="AT7325" s="80">
        <f t="shared" si="3156"/>
        <v>0.57541666666666669</v>
      </c>
      <c r="AU7325" s="80">
        <f t="shared" si="3153"/>
        <v>0.55564999999999987</v>
      </c>
      <c r="AV7325" s="80">
        <f t="shared" si="3167"/>
        <v>0.51413055555555565</v>
      </c>
      <c r="AW7325" s="80">
        <f t="shared" si="3163"/>
        <v>0.41267123287671242</v>
      </c>
      <c r="AX7325" s="80">
        <f t="shared" si="3157"/>
        <v>0.55427104088833545</v>
      </c>
      <c r="BA7325" s="77">
        <f t="shared" si="3158"/>
        <v>213.2044630800938</v>
      </c>
      <c r="BB7325" s="77">
        <f t="shared" si="3151"/>
        <v>185.68186507117821</v>
      </c>
      <c r="BC7325" s="77">
        <f t="shared" si="3165"/>
        <v>162.52381425333849</v>
      </c>
      <c r="BD7325" s="77">
        <f t="shared" si="3161"/>
        <v>153.47548386825474</v>
      </c>
      <c r="BE7325" s="77">
        <f t="shared" si="3159"/>
        <v>196.07234881893021</v>
      </c>
    </row>
    <row r="7326" spans="1:57" x14ac:dyDescent="0.45">
      <c r="A7326" s="6">
        <v>44214</v>
      </c>
      <c r="B7326" s="77">
        <v>263.11818</v>
      </c>
      <c r="C7326" s="77">
        <v>2.3843000000000001</v>
      </c>
      <c r="D7326" s="77">
        <v>1.1022000000000001</v>
      </c>
      <c r="E7326" s="77">
        <v>329.40365000000003</v>
      </c>
      <c r="F7326" s="77">
        <v>6.9600999999999997</v>
      </c>
      <c r="G7326" s="77">
        <v>1.5465</v>
      </c>
      <c r="H7326" s="77">
        <v>264.75125000000003</v>
      </c>
      <c r="I7326" s="77">
        <v>2.4234</v>
      </c>
      <c r="J7326" s="77">
        <v>1.2501</v>
      </c>
      <c r="K7326" s="77">
        <v>248.42523</v>
      </c>
      <c r="L7326" s="77">
        <v>2.3751000000000002</v>
      </c>
      <c r="M7326" s="77">
        <v>0.96540000000000004</v>
      </c>
      <c r="N7326" s="77">
        <v>176.92463000000001</v>
      </c>
      <c r="O7326" s="3">
        <v>0.53</v>
      </c>
      <c r="P7326" s="34">
        <v>0.86</v>
      </c>
      <c r="Q7326" s="77">
        <v>0.96699999999999997</v>
      </c>
      <c r="R7326" s="77">
        <v>1.302</v>
      </c>
      <c r="S7326" s="77">
        <v>1.71</v>
      </c>
      <c r="T7326" s="77">
        <v>1.278</v>
      </c>
      <c r="U7326" s="77">
        <v>1.4590000000000001</v>
      </c>
      <c r="V7326" s="77">
        <v>22</v>
      </c>
      <c r="W7326" s="77">
        <v>100.4</v>
      </c>
      <c r="Y7326" s="77">
        <f t="shared" si="3168"/>
        <v>1.2097500000000001</v>
      </c>
      <c r="Z7326" s="77">
        <f t="shared" si="3169"/>
        <v>0.59</v>
      </c>
      <c r="AA7326" s="77">
        <f t="shared" si="3170"/>
        <v>0.41800000000000004</v>
      </c>
      <c r="AC7326" s="77">
        <f t="shared" si="3171"/>
        <v>1.4733193497229458E-4</v>
      </c>
      <c r="AD7326" s="77">
        <f t="shared" si="3178"/>
        <v>2.6311818000000029</v>
      </c>
      <c r="AE7326" s="77">
        <f t="shared" si="3172"/>
        <v>1.271241708181492E-3</v>
      </c>
      <c r="AF7326" s="77" t="e">
        <f t="shared" si="3178"/>
        <v>#VALUE!</v>
      </c>
      <c r="AG7326" s="77">
        <f t="shared" si="3173"/>
        <v>1.6323644721949471E-4</v>
      </c>
      <c r="AH7326" s="77" t="e">
        <f t="shared" si="3178"/>
        <v>#VALUE!</v>
      </c>
      <c r="AI7326" s="77">
        <f t="shared" si="3174"/>
        <v>1.18399737966568E-4</v>
      </c>
      <c r="AJ7326" s="77" t="e">
        <f t="shared" si="3178"/>
        <v>#VALUE!</v>
      </c>
      <c r="AK7326" s="77">
        <f t="shared" si="3175"/>
        <v>1.4526170450501752E-5</v>
      </c>
      <c r="AL7326" s="77" t="e">
        <f t="shared" si="3176"/>
        <v>#VALUE!</v>
      </c>
      <c r="AN7326" s="77">
        <f t="shared" si="3154"/>
        <v>82.230643249206793</v>
      </c>
      <c r="AO7326" s="77">
        <f t="shared" si="3152"/>
        <v>84.225105632320052</v>
      </c>
      <c r="AP7326" s="77">
        <f t="shared" si="3166"/>
        <v>89.172921156275422</v>
      </c>
      <c r="AQ7326" s="77">
        <f t="shared" si="3162"/>
        <v>87.089568041707594</v>
      </c>
      <c r="AR7326" s="77">
        <f t="shared" si="3155"/>
        <v>83.942122013406163</v>
      </c>
      <c r="AT7326" s="80">
        <f t="shared" si="3156"/>
        <v>0.57496666666666674</v>
      </c>
      <c r="AU7326" s="80">
        <f t="shared" si="3153"/>
        <v>0.55689999999999995</v>
      </c>
      <c r="AV7326" s="80">
        <f t="shared" si="3167"/>
        <v>0.51530555555555557</v>
      </c>
      <c r="AW7326" s="80">
        <f t="shared" si="3163"/>
        <v>0.41377260273972605</v>
      </c>
      <c r="AX7326" s="80">
        <f t="shared" si="3157"/>
        <v>0.55457678497301799</v>
      </c>
      <c r="BA7326" s="77">
        <f t="shared" si="3158"/>
        <v>214.19391689276023</v>
      </c>
      <c r="BB7326" s="77">
        <f t="shared" ref="BB7326:BB7389" si="3179">100/AVERAGE(AA7237:AA7326)</f>
        <v>186.48211843686562</v>
      </c>
      <c r="BC7326" s="77">
        <f t="shared" si="3165"/>
        <v>163.07449786644193</v>
      </c>
      <c r="BD7326" s="77">
        <f t="shared" si="3161"/>
        <v>153.43870859256745</v>
      </c>
      <c r="BE7326" s="77">
        <f t="shared" si="3159"/>
        <v>196.90372343300953</v>
      </c>
    </row>
    <row r="7327" spans="1:57" x14ac:dyDescent="0.45">
      <c r="A7327" s="6">
        <v>44215</v>
      </c>
      <c r="B7327" s="77">
        <v>263.08535000000001</v>
      </c>
      <c r="C7327" s="77">
        <v>2.3839000000000001</v>
      </c>
      <c r="D7327" s="77">
        <v>1.1086</v>
      </c>
      <c r="E7327" s="77">
        <v>329.44180999999998</v>
      </c>
      <c r="F7327" s="77">
        <v>6.9884000000000004</v>
      </c>
      <c r="G7327" s="77">
        <v>1.5479000000000001</v>
      </c>
      <c r="H7327" s="77">
        <v>264.72762</v>
      </c>
      <c r="I7327" s="77">
        <v>2.4251999999999998</v>
      </c>
      <c r="J7327" s="77">
        <v>1.2549999999999999</v>
      </c>
      <c r="K7327" s="77">
        <v>248.38299000000001</v>
      </c>
      <c r="L7327" s="77">
        <v>2.3725000000000001</v>
      </c>
      <c r="M7327" s="77">
        <v>0.97360000000000002</v>
      </c>
      <c r="N7327" s="77">
        <v>176.92705000000001</v>
      </c>
      <c r="O7327" s="3">
        <v>0.5</v>
      </c>
      <c r="P7327" s="34">
        <v>0.86899999999999999</v>
      </c>
      <c r="Q7327" s="77">
        <v>0.97699999999999998</v>
      </c>
      <c r="R7327" s="77">
        <v>1.2969999999999999</v>
      </c>
      <c r="S7327" s="77">
        <v>1.71</v>
      </c>
      <c r="T7327" s="77">
        <v>1.276</v>
      </c>
      <c r="U7327" s="77">
        <v>1.466</v>
      </c>
      <c r="V7327" s="77">
        <v>22</v>
      </c>
      <c r="W7327" s="77">
        <v>100.4</v>
      </c>
      <c r="Y7327" s="77">
        <f t="shared" si="3168"/>
        <v>1.2132499999999999</v>
      </c>
      <c r="Z7327" s="77">
        <f t="shared" si="3169"/>
        <v>0.60499999999999998</v>
      </c>
      <c r="AA7327" s="77">
        <f t="shared" si="3170"/>
        <v>0.40700000000000003</v>
      </c>
      <c r="AC7327" s="77">
        <f t="shared" si="3171"/>
        <v>-1.2477283021639085E-4</v>
      </c>
      <c r="AD7327" s="77">
        <f t="shared" si="3178"/>
        <v>2.6308535000000028</v>
      </c>
      <c r="AE7327" s="77">
        <f t="shared" si="3172"/>
        <v>1.1584571087763784E-4</v>
      </c>
      <c r="AF7327" s="77" t="e">
        <f t="shared" si="3178"/>
        <v>#VALUE!</v>
      </c>
      <c r="AG7327" s="77">
        <f t="shared" si="3173"/>
        <v>-8.925359181510828E-5</v>
      </c>
      <c r="AH7327" s="77" t="e">
        <f t="shared" si="3178"/>
        <v>#VALUE!</v>
      </c>
      <c r="AI7327" s="77">
        <f t="shared" si="3174"/>
        <v>-1.7003103911783501E-4</v>
      </c>
      <c r="AJ7327" s="77" t="e">
        <f t="shared" si="3178"/>
        <v>#VALUE!</v>
      </c>
      <c r="AK7327" s="77">
        <f t="shared" si="3175"/>
        <v>1.3678140799333605E-5</v>
      </c>
      <c r="AL7327" s="77" t="e">
        <f t="shared" si="3176"/>
        <v>#VALUE!</v>
      </c>
      <c r="AN7327" s="77">
        <f t="shared" si="3154"/>
        <v>82.26221079691517</v>
      </c>
      <c r="AO7327" s="77">
        <f t="shared" ref="AO7327:AO7390" si="3180">100/AVERAGE(Y7238:Y7327)</f>
        <v>84.154816811327294</v>
      </c>
      <c r="AP7327" s="77">
        <f t="shared" si="3166"/>
        <v>89.069887697716482</v>
      </c>
      <c r="AQ7327" s="77">
        <f t="shared" si="3162"/>
        <v>87.160900813879891</v>
      </c>
      <c r="AR7327" s="77">
        <f t="shared" si="3155"/>
        <v>83.929363378998858</v>
      </c>
      <c r="AT7327" s="80">
        <f t="shared" si="3156"/>
        <v>0.57501666666666673</v>
      </c>
      <c r="AU7327" s="80">
        <f t="shared" ref="AU7327:AU7390" si="3181">AVERAGE(Z7238:Z7327)</f>
        <v>0.55812222222222219</v>
      </c>
      <c r="AV7327" s="80">
        <f t="shared" si="3167"/>
        <v>0.51650833333333346</v>
      </c>
      <c r="AW7327" s="80">
        <f t="shared" si="3163"/>
        <v>0.41493698630136994</v>
      </c>
      <c r="AX7327" s="80">
        <f t="shared" si="3157"/>
        <v>0.55515433271066839</v>
      </c>
      <c r="BA7327" s="77">
        <f t="shared" si="3158"/>
        <v>215.36252692031584</v>
      </c>
      <c r="BB7327" s="77">
        <f t="shared" si="3179"/>
        <v>187.36728150893131</v>
      </c>
      <c r="BC7327" s="77">
        <f t="shared" si="3165"/>
        <v>163.62297630193885</v>
      </c>
      <c r="BD7327" s="77">
        <f t="shared" si="3161"/>
        <v>153.41097750112408</v>
      </c>
      <c r="BE7327" s="77">
        <f t="shared" si="3159"/>
        <v>197.85608720474175</v>
      </c>
    </row>
    <row r="7328" spans="1:57" x14ac:dyDescent="0.45">
      <c r="A7328" s="6">
        <v>44216</v>
      </c>
      <c r="B7328" s="77">
        <v>263.10453999999999</v>
      </c>
      <c r="C7328" s="77">
        <v>2.3849999999999998</v>
      </c>
      <c r="D7328" s="77">
        <v>1.1055999999999999</v>
      </c>
      <c r="E7328" s="77">
        <v>329.73036000000002</v>
      </c>
      <c r="F7328" s="77">
        <v>6.9866999999999999</v>
      </c>
      <c r="G7328" s="77">
        <v>1.536</v>
      </c>
      <c r="H7328" s="77">
        <v>264.76371999999998</v>
      </c>
      <c r="I7328" s="77">
        <v>2.4327999999999999</v>
      </c>
      <c r="J7328" s="77">
        <v>1.252</v>
      </c>
      <c r="K7328" s="77">
        <v>248.39549</v>
      </c>
      <c r="L7328" s="77">
        <v>2.3698000000000001</v>
      </c>
      <c r="M7328" s="77">
        <v>0.97260000000000002</v>
      </c>
      <c r="N7328" s="77">
        <v>176.92948000000001</v>
      </c>
      <c r="O7328" s="3">
        <v>0.5</v>
      </c>
      <c r="P7328" s="34">
        <v>0.871</v>
      </c>
      <c r="Q7328" s="77">
        <v>0.97499999999999998</v>
      </c>
      <c r="R7328" s="77">
        <v>1.2849999999999999</v>
      </c>
      <c r="S7328" s="77">
        <v>1.702</v>
      </c>
      <c r="T7328" s="77">
        <v>1.2769999999999999</v>
      </c>
      <c r="U7328" s="77">
        <v>1.46</v>
      </c>
      <c r="V7328" s="77">
        <v>22</v>
      </c>
      <c r="W7328" s="77">
        <v>100.4</v>
      </c>
      <c r="Y7328" s="77">
        <f t="shared" si="3168"/>
        <v>1.20825</v>
      </c>
      <c r="Z7328" s="77">
        <f t="shared" si="3169"/>
        <v>0.60099999999999998</v>
      </c>
      <c r="AA7328" s="77">
        <f t="shared" si="3170"/>
        <v>0.40599999999999992</v>
      </c>
      <c r="AC7328" s="77">
        <f t="shared" si="3171"/>
        <v>7.2942107950835222E-5</v>
      </c>
      <c r="AD7328" s="77">
        <f t="shared" si="3178"/>
        <v>2.6310454000000028</v>
      </c>
      <c r="AE7328" s="77">
        <f t="shared" si="3172"/>
        <v>8.7587546947975881E-4</v>
      </c>
      <c r="AF7328" s="77" t="e">
        <f t="shared" si="3178"/>
        <v>#VALUE!</v>
      </c>
      <c r="AG7328" s="77">
        <f t="shared" si="3173"/>
        <v>1.3636657935411911E-4</v>
      </c>
      <c r="AH7328" s="77" t="e">
        <f t="shared" si="3178"/>
        <v>#VALUE!</v>
      </c>
      <c r="AI7328" s="77">
        <f t="shared" si="3174"/>
        <v>5.0325507394699542E-5</v>
      </c>
      <c r="AJ7328" s="77" t="e">
        <f t="shared" si="3178"/>
        <v>#VALUE!</v>
      </c>
      <c r="AK7328" s="77">
        <f t="shared" si="3175"/>
        <v>1.3734474180182588E-5</v>
      </c>
      <c r="AL7328" s="77" t="e">
        <f t="shared" si="3176"/>
        <v>#VALUE!</v>
      </c>
      <c r="AN7328" s="77">
        <f t="shared" si="3154"/>
        <v>82.269542444228094</v>
      </c>
      <c r="AO7328" s="77">
        <f t="shared" si="3180"/>
        <v>84.079342873224775</v>
      </c>
      <c r="AP7328" s="77">
        <f t="shared" si="3166"/>
        <v>88.965992749271464</v>
      </c>
      <c r="AQ7328" s="77">
        <f t="shared" si="3162"/>
        <v>87.221979938944671</v>
      </c>
      <c r="AR7328" s="77">
        <f t="shared" si="3155"/>
        <v>83.901387488947492</v>
      </c>
      <c r="AT7328" s="80">
        <f t="shared" si="3156"/>
        <v>0.5756</v>
      </c>
      <c r="AU7328" s="80">
        <f t="shared" si="3181"/>
        <v>0.55943888888888893</v>
      </c>
      <c r="AV7328" s="80">
        <f t="shared" si="3167"/>
        <v>0.51756388888888905</v>
      </c>
      <c r="AW7328" s="80">
        <f t="shared" si="3163"/>
        <v>0.41603561643835618</v>
      </c>
      <c r="AX7328" s="80">
        <f t="shared" si="3157"/>
        <v>0.55602548256537987</v>
      </c>
      <c r="BA7328" s="77">
        <f t="shared" si="3158"/>
        <v>216.55958998050966</v>
      </c>
      <c r="BB7328" s="77">
        <f t="shared" si="3179"/>
        <v>188.24907444205084</v>
      </c>
      <c r="BC7328" s="77">
        <f t="shared" si="3165"/>
        <v>164.16467540995558</v>
      </c>
      <c r="BD7328" s="77">
        <f t="shared" si="3161"/>
        <v>153.38196732333736</v>
      </c>
      <c r="BE7328" s="77">
        <f t="shared" si="3159"/>
        <v>198.82206908961933</v>
      </c>
    </row>
    <row r="7329" spans="1:57" x14ac:dyDescent="0.45">
      <c r="A7329" s="6">
        <v>44217</v>
      </c>
      <c r="B7329" s="77">
        <v>263.14677999999998</v>
      </c>
      <c r="C7329" s="77">
        <v>2.3851</v>
      </c>
      <c r="D7329" s="77">
        <v>1.1012999999999999</v>
      </c>
      <c r="E7329" s="77">
        <v>329.76997999999998</v>
      </c>
      <c r="F7329" s="77">
        <v>6.984</v>
      </c>
      <c r="G7329" s="77">
        <v>1.5348999999999999</v>
      </c>
      <c r="H7329" s="77">
        <v>264.80601000000001</v>
      </c>
      <c r="I7329" s="77">
        <v>2.4346999999999999</v>
      </c>
      <c r="J7329" s="77">
        <v>1.2477</v>
      </c>
      <c r="K7329" s="77">
        <v>248.43047000000001</v>
      </c>
      <c r="L7329" s="77">
        <v>2.3675999999999999</v>
      </c>
      <c r="M7329" s="77">
        <v>0.96789999999999998</v>
      </c>
      <c r="N7329" s="77">
        <v>176.93185</v>
      </c>
      <c r="O7329" s="3">
        <v>0.49</v>
      </c>
      <c r="P7329" s="34">
        <v>0.87</v>
      </c>
      <c r="Q7329" s="77">
        <v>0.97</v>
      </c>
      <c r="R7329" s="77">
        <v>1.2849999999999999</v>
      </c>
      <c r="S7329" s="77">
        <v>1.702</v>
      </c>
      <c r="T7329" s="77">
        <v>1.2749999999999999</v>
      </c>
      <c r="U7329" s="77">
        <v>1.454</v>
      </c>
      <c r="V7329" s="77">
        <v>22</v>
      </c>
      <c r="W7329" s="77">
        <v>100.4</v>
      </c>
      <c r="Y7329" s="77">
        <f t="shared" si="3168"/>
        <v>1.20675</v>
      </c>
      <c r="Z7329" s="77">
        <f t="shared" si="3169"/>
        <v>0.60599999999999998</v>
      </c>
      <c r="AA7329" s="77">
        <f t="shared" si="3170"/>
        <v>0.40499999999999992</v>
      </c>
      <c r="AC7329" s="77">
        <f t="shared" si="3171"/>
        <v>1.6054455008651658E-4</v>
      </c>
      <c r="AD7329" s="77">
        <f t="shared" si="3178"/>
        <v>2.6314678000000029</v>
      </c>
      <c r="AE7329" s="77">
        <f t="shared" si="3172"/>
        <v>1.2015878671278735E-4</v>
      </c>
      <c r="AF7329" s="77" t="e">
        <f t="shared" si="3178"/>
        <v>#VALUE!</v>
      </c>
      <c r="AG7329" s="77">
        <f t="shared" si="3173"/>
        <v>1.5972732215741026E-4</v>
      </c>
      <c r="AH7329" s="77" t="e">
        <f t="shared" si="3178"/>
        <v>#VALUE!</v>
      </c>
      <c r="AI7329" s="77">
        <f t="shared" si="3174"/>
        <v>1.4082381286395496E-4</v>
      </c>
      <c r="AJ7329" s="77" t="e">
        <f t="shared" si="3178"/>
        <v>#VALUE!</v>
      </c>
      <c r="AK7329" s="77">
        <f t="shared" si="3175"/>
        <v>1.3395167385299445E-5</v>
      </c>
      <c r="AL7329" s="77" t="e">
        <f t="shared" si="3176"/>
        <v>#VALUE!</v>
      </c>
      <c r="AN7329" s="77">
        <f t="shared" si="3154"/>
        <v>82.238532864573685</v>
      </c>
      <c r="AO7329" s="77">
        <f t="shared" si="3180"/>
        <v>83.997144097100758</v>
      </c>
      <c r="AP7329" s="77">
        <f t="shared" si="3166"/>
        <v>88.862997941340424</v>
      </c>
      <c r="AQ7329" s="77">
        <f t="shared" si="3162"/>
        <v>87.290346225798658</v>
      </c>
      <c r="AR7329" s="77">
        <f t="shared" si="3155"/>
        <v>83.851118136695831</v>
      </c>
      <c r="AT7329" s="80">
        <f t="shared" si="3156"/>
        <v>0.57721666666666671</v>
      </c>
      <c r="AU7329" s="80">
        <f t="shared" si="3181"/>
        <v>0.56114444444444456</v>
      </c>
      <c r="AV7329" s="80">
        <f t="shared" si="3167"/>
        <v>0.51887500000000009</v>
      </c>
      <c r="AW7329" s="80">
        <f t="shared" si="3163"/>
        <v>0.41722054794520552</v>
      </c>
      <c r="AX7329" s="80">
        <f t="shared" si="3157"/>
        <v>0.55760510066417612</v>
      </c>
      <c r="BA7329" s="77">
        <f t="shared" si="3158"/>
        <v>217.75422806126156</v>
      </c>
      <c r="BB7329" s="77">
        <f t="shared" si="3179"/>
        <v>189.16305855647582</v>
      </c>
      <c r="BC7329" s="77">
        <f t="shared" si="3165"/>
        <v>164.71148039018311</v>
      </c>
      <c r="BD7329" s="77">
        <f t="shared" si="3161"/>
        <v>153.35232381288472</v>
      </c>
      <c r="BE7329" s="77">
        <f t="shared" si="3159"/>
        <v>199.79617513897401</v>
      </c>
    </row>
    <row r="7330" spans="1:57" x14ac:dyDescent="0.45">
      <c r="A7330" s="6">
        <v>44218</v>
      </c>
      <c r="B7330" s="77">
        <v>263.03978999999998</v>
      </c>
      <c r="C7330" s="77">
        <v>2.3883999999999999</v>
      </c>
      <c r="D7330" s="77">
        <v>1.1223000000000001</v>
      </c>
      <c r="E7330" s="77">
        <v>328.72982000000002</v>
      </c>
      <c r="F7330" s="77">
        <v>6.9863999999999997</v>
      </c>
      <c r="G7330" s="77">
        <v>1.5807</v>
      </c>
      <c r="H7330" s="77">
        <v>264.69371999999998</v>
      </c>
      <c r="I7330" s="77">
        <v>2.4333</v>
      </c>
      <c r="J7330" s="77">
        <v>1.2669999999999999</v>
      </c>
      <c r="K7330" s="77">
        <v>248.32319000000001</v>
      </c>
      <c r="L7330" s="77">
        <v>2.3673000000000002</v>
      </c>
      <c r="M7330" s="77">
        <v>0.98719999999999997</v>
      </c>
      <c r="N7330" s="77">
        <v>176.93437</v>
      </c>
      <c r="O7330" s="3">
        <v>0.52</v>
      </c>
      <c r="P7330" s="34">
        <v>0.89</v>
      </c>
      <c r="Q7330" s="77">
        <v>0.99</v>
      </c>
      <c r="R7330" s="77">
        <v>1.325</v>
      </c>
      <c r="S7330" s="77">
        <v>1.7549999999999999</v>
      </c>
      <c r="T7330" s="77">
        <v>1.2909999999999999</v>
      </c>
      <c r="U7330" s="77">
        <v>1.472</v>
      </c>
      <c r="V7330" s="77">
        <v>22</v>
      </c>
      <c r="W7330" s="77">
        <v>100.4</v>
      </c>
      <c r="Y7330" s="77">
        <f t="shared" si="3168"/>
        <v>1.24</v>
      </c>
      <c r="Z7330" s="77">
        <f t="shared" si="3169"/>
        <v>0.61749999999999994</v>
      </c>
      <c r="AA7330" s="77">
        <f t="shared" si="3170"/>
        <v>0.40099999999999991</v>
      </c>
      <c r="AC7330" s="77">
        <f t="shared" si="3171"/>
        <v>-4.0657917227793217E-4</v>
      </c>
      <c r="AD7330" s="77">
        <f t="shared" si="3178"/>
        <v>2.6303979000000028</v>
      </c>
      <c r="AE7330" s="77">
        <f t="shared" si="3172"/>
        <v>-3.1541985719862886E-3</v>
      </c>
      <c r="AF7330" s="77" t="e">
        <f t="shared" si="3178"/>
        <v>#VALUE!</v>
      </c>
      <c r="AG7330" s="77">
        <f t="shared" si="3173"/>
        <v>-4.2404626692582603E-4</v>
      </c>
      <c r="AH7330" s="77" t="e">
        <f t="shared" si="3178"/>
        <v>#VALUE!</v>
      </c>
      <c r="AI7330" s="77">
        <f t="shared" si="3174"/>
        <v>-4.3183108738631404E-4</v>
      </c>
      <c r="AJ7330" s="77" t="e">
        <f t="shared" si="3178"/>
        <v>#VALUE!</v>
      </c>
      <c r="AK7330" s="77">
        <f t="shared" si="3175"/>
        <v>1.4242772005124138E-5</v>
      </c>
      <c r="AL7330" s="77" t="e">
        <f t="shared" si="3176"/>
        <v>#VALUE!</v>
      </c>
      <c r="AN7330" s="77">
        <f t="shared" si="3154"/>
        <v>82.092819614711019</v>
      </c>
      <c r="AO7330" s="77">
        <f t="shared" si="3180"/>
        <v>83.889098611635475</v>
      </c>
      <c r="AP7330" s="77">
        <f t="shared" si="3166"/>
        <v>88.745690595545113</v>
      </c>
      <c r="AQ7330" s="77">
        <f t="shared" si="3162"/>
        <v>87.348523600554046</v>
      </c>
      <c r="AR7330" s="77">
        <f t="shared" si="3155"/>
        <v>83.728819201524303</v>
      </c>
      <c r="AT7330" s="80">
        <f t="shared" si="3156"/>
        <v>0.5801833333333335</v>
      </c>
      <c r="AU7330" s="80">
        <f t="shared" si="3181"/>
        <v>0.5629777777777778</v>
      </c>
      <c r="AV7330" s="80">
        <f t="shared" si="3167"/>
        <v>0.52013055555555576</v>
      </c>
      <c r="AW7330" s="80">
        <f t="shared" si="3163"/>
        <v>0.41840547945205486</v>
      </c>
      <c r="AX7330" s="80">
        <f t="shared" si="3157"/>
        <v>0.55994835512660868</v>
      </c>
      <c r="BA7330" s="77">
        <f t="shared" si="3158"/>
        <v>219.15406530791151</v>
      </c>
      <c r="BB7330" s="77">
        <f t="shared" si="3179"/>
        <v>190.1020214181612</v>
      </c>
      <c r="BC7330" s="77">
        <f t="shared" si="3165"/>
        <v>165.26800962227071</v>
      </c>
      <c r="BD7330" s="77">
        <f t="shared" si="3161"/>
        <v>153.32591207914112</v>
      </c>
      <c r="BE7330" s="77">
        <f t="shared" si="3159"/>
        <v>200.89049332499354</v>
      </c>
    </row>
    <row r="7331" spans="1:57" x14ac:dyDescent="0.45">
      <c r="A7331" s="6">
        <v>44219</v>
      </c>
      <c r="B7331" s="77">
        <v>263.04784999999998</v>
      </c>
      <c r="C7331" s="77">
        <v>2.3856999999999999</v>
      </c>
      <c r="D7331" s="77">
        <v>1.1223000000000001</v>
      </c>
      <c r="E7331" s="77">
        <v>328.74372</v>
      </c>
      <c r="F7331" s="77">
        <v>6.9836999999999998</v>
      </c>
      <c r="G7331" s="77">
        <v>1.5807</v>
      </c>
      <c r="H7331" s="77">
        <v>264.70294000000001</v>
      </c>
      <c r="I7331" s="77">
        <v>2.4306000000000001</v>
      </c>
      <c r="J7331" s="77">
        <v>1.2669999999999999</v>
      </c>
      <c r="K7331" s="77">
        <v>248.32986</v>
      </c>
      <c r="L7331" s="77">
        <v>2.3645999999999998</v>
      </c>
      <c r="M7331" s="77">
        <v>0.98719999999999997</v>
      </c>
      <c r="N7331" s="77">
        <v>176.93689000000001</v>
      </c>
      <c r="O7331" s="3">
        <v>0.52</v>
      </c>
      <c r="P7331" s="34">
        <v>0.89</v>
      </c>
      <c r="Q7331" s="77">
        <v>0.99</v>
      </c>
      <c r="R7331" s="77">
        <v>1.325</v>
      </c>
      <c r="S7331" s="77">
        <v>1.7549999999999999</v>
      </c>
      <c r="T7331" s="77">
        <v>1.2909999999999999</v>
      </c>
      <c r="U7331" s="77">
        <v>1.472</v>
      </c>
      <c r="V7331" s="77">
        <v>22</v>
      </c>
      <c r="W7331" s="77">
        <v>100.4</v>
      </c>
      <c r="Y7331" s="77">
        <f t="shared" si="3168"/>
        <v>1.24</v>
      </c>
      <c r="Z7331" s="77">
        <f t="shared" si="3169"/>
        <v>0.61749999999999994</v>
      </c>
      <c r="AA7331" s="77">
        <f t="shared" si="3170"/>
        <v>0.40099999999999991</v>
      </c>
      <c r="AC7331" s="77">
        <f t="shared" si="3171"/>
        <v>3.0641751957105612E-5</v>
      </c>
      <c r="AD7331" s="77">
        <f t="shared" si="3178"/>
        <v>2.6304785000000033</v>
      </c>
      <c r="AE7331" s="77">
        <f t="shared" si="3172"/>
        <v>4.2283964381439887E-5</v>
      </c>
      <c r="AF7331" s="77" t="e">
        <f t="shared" si="3178"/>
        <v>#VALUE!</v>
      </c>
      <c r="AG7331" s="77">
        <f t="shared" si="3173"/>
        <v>3.4832711558241414E-5</v>
      </c>
      <c r="AH7331" s="77" t="e">
        <f t="shared" si="3178"/>
        <v>#VALUE!</v>
      </c>
      <c r="AI7331" s="77">
        <f t="shared" si="3174"/>
        <v>2.686015752284554E-5</v>
      </c>
      <c r="AJ7331" s="77" t="e">
        <f t="shared" si="3178"/>
        <v>#VALUE!</v>
      </c>
      <c r="AK7331" s="77">
        <f t="shared" si="3175"/>
        <v>1.4242569151612372E-5</v>
      </c>
      <c r="AL7331" s="77" t="e">
        <f t="shared" si="3176"/>
        <v>#VALUE!</v>
      </c>
      <c r="AN7331" s="77">
        <f t="shared" ref="AN7331:AN7394" si="3182">100/AVERAGE(Y7302:Y7331)</f>
        <v>82.033332877592571</v>
      </c>
      <c r="AO7331" s="77">
        <f t="shared" si="3180"/>
        <v>83.78133072680312</v>
      </c>
      <c r="AP7331" s="77">
        <f t="shared" si="3166"/>
        <v>88.628147068562384</v>
      </c>
      <c r="AQ7331" s="77">
        <f t="shared" si="3162"/>
        <v>87.406778575281535</v>
      </c>
      <c r="AR7331" s="77">
        <f t="shared" ref="AR7331:AR7394" si="3183">(AN7331*12+AO7331*6+AP7331*3+AQ7331*1)/(NOT(ISBLANK(AN7331)) * 12+NOT(ISBLANK(AO7331)) * 6 + NOT(ISBLANK(AP7331)) * 3 + NOT(ISBLANK(AQ7331)) * 1)</f>
        <v>83.653599939677193</v>
      </c>
      <c r="AT7331" s="80">
        <f t="shared" ref="AT7331:AT7394" si="3184">AVERAGE(Z7302:Z7331)</f>
        <v>0.58240000000000003</v>
      </c>
      <c r="AU7331" s="80">
        <f t="shared" si="3181"/>
        <v>0.56481111111111115</v>
      </c>
      <c r="AV7331" s="80">
        <f t="shared" si="3167"/>
        <v>0.52159444444444469</v>
      </c>
      <c r="AW7331" s="80">
        <f t="shared" si="3163"/>
        <v>0.41959041095890415</v>
      </c>
      <c r="AX7331" s="80">
        <f t="shared" ref="AX7331:AX7394" si="3185">(AT7331*12+AU7331*6+AV7331*3+AW7331*1)/(NOT(ISBLANK(AT7331)) * 12+NOT(ISBLANK(AU7331)) * 6 + NOT(ISBLANK(AV7331)) * 3 + NOT(ISBLANK(AW7331)) * 1)</f>
        <v>0.56191092777085927</v>
      </c>
      <c r="BA7331" s="77">
        <f t="shared" ref="BA7331:BA7394" si="3186">100/AVERAGE(AA7302:AA7331)</f>
        <v>220.50716648291072</v>
      </c>
      <c r="BB7331" s="77">
        <f t="shared" si="3179"/>
        <v>191.05035238176114</v>
      </c>
      <c r="BC7331" s="77">
        <f t="shared" si="3165"/>
        <v>165.81150916108578</v>
      </c>
      <c r="BD7331" s="77">
        <f t="shared" si="3161"/>
        <v>153.29950944156954</v>
      </c>
      <c r="BE7331" s="77">
        <f t="shared" ref="BE7331:BE7394" si="3187">(BA7331*12+BB7331*6+BC7331*3+BD7331*1)/(NOT(ISBLANK(BA7331)) * 12+NOT(ISBLANK(BB7331)) * 6 + NOT(ISBLANK(BC7331)) * 3 + NOT(ISBLANK(BD7331)) * 1)</f>
        <v>201.96009768228734</v>
      </c>
    </row>
    <row r="7332" spans="1:57" x14ac:dyDescent="0.45">
      <c r="A7332" s="6">
        <v>44220</v>
      </c>
      <c r="B7332" s="77">
        <v>263.05592999999999</v>
      </c>
      <c r="C7332" s="77">
        <v>2.3828999999999998</v>
      </c>
      <c r="D7332" s="77">
        <v>1.1223000000000001</v>
      </c>
      <c r="E7332" s="77">
        <v>328.75761999999997</v>
      </c>
      <c r="F7332" s="77">
        <v>6.9809999999999999</v>
      </c>
      <c r="G7332" s="77">
        <v>1.5807</v>
      </c>
      <c r="H7332" s="77">
        <v>264.71215999999998</v>
      </c>
      <c r="I7332" s="77">
        <v>2.4278</v>
      </c>
      <c r="J7332" s="77">
        <v>1.2669999999999999</v>
      </c>
      <c r="K7332" s="77">
        <v>248.33654999999999</v>
      </c>
      <c r="L7332" s="77">
        <v>2.3618000000000001</v>
      </c>
      <c r="M7332" s="77">
        <v>0.98719999999999997</v>
      </c>
      <c r="N7332" s="77">
        <v>176.93941000000001</v>
      </c>
      <c r="O7332" s="3">
        <v>0.52</v>
      </c>
      <c r="P7332" s="34">
        <v>0.89</v>
      </c>
      <c r="Q7332" s="77">
        <v>0.99</v>
      </c>
      <c r="R7332" s="77">
        <v>1.325</v>
      </c>
      <c r="S7332" s="77">
        <v>1.7549999999999999</v>
      </c>
      <c r="T7332" s="77">
        <v>1.2909999999999999</v>
      </c>
      <c r="U7332" s="77">
        <v>1.472</v>
      </c>
      <c r="V7332" s="77">
        <v>22</v>
      </c>
      <c r="W7332" s="77">
        <v>100.4</v>
      </c>
      <c r="Y7332" s="77">
        <f t="shared" si="3168"/>
        <v>1.24</v>
      </c>
      <c r="Z7332" s="77">
        <f t="shared" si="3169"/>
        <v>0.61749999999999994</v>
      </c>
      <c r="AA7332" s="77">
        <f t="shared" si="3170"/>
        <v>0.40099999999999991</v>
      </c>
      <c r="AC7332" s="77">
        <f t="shared" si="3171"/>
        <v>3.0716844862999082E-5</v>
      </c>
      <c r="AD7332" s="77">
        <f t="shared" si="3178"/>
        <v>2.6305593000000034</v>
      </c>
      <c r="AE7332" s="77">
        <f t="shared" si="3172"/>
        <v>4.2282176523356085E-5</v>
      </c>
      <c r="AF7332" s="77" t="e">
        <f t="shared" si="3178"/>
        <v>#VALUE!</v>
      </c>
      <c r="AG7332" s="77">
        <f t="shared" si="3173"/>
        <v>3.4831498282539286E-5</v>
      </c>
      <c r="AH7332" s="77" t="e">
        <f t="shared" si="3178"/>
        <v>#VALUE!</v>
      </c>
      <c r="AI7332" s="77">
        <f t="shared" si="3174"/>
        <v>2.6939974113515675E-5</v>
      </c>
      <c r="AJ7332" s="77" t="e">
        <f t="shared" si="3178"/>
        <v>#VALUE!</v>
      </c>
      <c r="AK7332" s="77">
        <f t="shared" si="3175"/>
        <v>1.4242366303651721E-5</v>
      </c>
      <c r="AL7332" s="77" t="e">
        <f t="shared" si="3176"/>
        <v>#VALUE!</v>
      </c>
      <c r="AN7332" s="77">
        <f t="shared" si="3182"/>
        <v>81.973932289531916</v>
      </c>
      <c r="AO7332" s="77">
        <f t="shared" si="3180"/>
        <v>83.669949937480027</v>
      </c>
      <c r="AP7332" s="77">
        <f t="shared" si="3166"/>
        <v>88.518314070354734</v>
      </c>
      <c r="AQ7332" s="77">
        <f t="shared" si="3162"/>
        <v>87.465111305344934</v>
      </c>
      <c r="AR7332" s="77">
        <f t="shared" si="3183"/>
        <v>83.578497300712371</v>
      </c>
      <c r="AT7332" s="80">
        <f t="shared" si="3184"/>
        <v>0.58461666666666678</v>
      </c>
      <c r="AU7332" s="80">
        <f t="shared" si="3181"/>
        <v>0.56653333333333344</v>
      </c>
      <c r="AV7332" s="80">
        <f t="shared" si="3167"/>
        <v>0.52292777777777799</v>
      </c>
      <c r="AW7332" s="80">
        <f t="shared" si="3163"/>
        <v>0.42086027397260284</v>
      </c>
      <c r="AX7332" s="80">
        <f t="shared" si="3185"/>
        <v>0.56382925487754265</v>
      </c>
      <c r="BA7332" s="77">
        <f t="shared" si="3186"/>
        <v>221.87708009762594</v>
      </c>
      <c r="BB7332" s="77">
        <f t="shared" si="3179"/>
        <v>192.00819234954028</v>
      </c>
      <c r="BC7332" s="77">
        <f t="shared" si="3165"/>
        <v>166.35859519408493</v>
      </c>
      <c r="BD7332" s="77">
        <f t="shared" si="3161"/>
        <v>153.27311589547165</v>
      </c>
      <c r="BE7332" s="77">
        <f t="shared" si="3187"/>
        <v>203.04195530665814</v>
      </c>
    </row>
    <row r="7333" spans="1:57" x14ac:dyDescent="0.45">
      <c r="A7333" s="6">
        <v>44221</v>
      </c>
      <c r="B7333" s="77">
        <v>262.98268000000002</v>
      </c>
      <c r="C7333" s="77">
        <v>2.3860000000000001</v>
      </c>
      <c r="D7333" s="77">
        <v>1.1362000000000001</v>
      </c>
      <c r="E7333" s="77">
        <v>328.24999000000003</v>
      </c>
      <c r="F7333" s="77">
        <v>6.9764999999999997</v>
      </c>
      <c r="G7333" s="77">
        <v>1.6036999999999999</v>
      </c>
      <c r="H7333" s="77">
        <v>264.65069999999997</v>
      </c>
      <c r="I7333" s="77">
        <v>2.4327000000000001</v>
      </c>
      <c r="J7333" s="77">
        <v>1.2786</v>
      </c>
      <c r="K7333" s="77">
        <v>248.26067</v>
      </c>
      <c r="L7333" s="77">
        <v>2.3626</v>
      </c>
      <c r="M7333" s="77">
        <v>1.0016</v>
      </c>
      <c r="N7333" s="77">
        <v>176.94174000000001</v>
      </c>
      <c r="O7333" s="3">
        <v>0.48</v>
      </c>
      <c r="P7333" s="34">
        <v>0.90200000000000002</v>
      </c>
      <c r="Q7333" s="77">
        <v>1.0049999999999999</v>
      </c>
      <c r="R7333" s="77">
        <v>1.35</v>
      </c>
      <c r="S7333" s="77">
        <v>1.7769999999999999</v>
      </c>
      <c r="T7333" s="77">
        <v>1.3</v>
      </c>
      <c r="U7333" s="77">
        <v>1.486</v>
      </c>
      <c r="V7333" s="77">
        <v>22</v>
      </c>
      <c r="W7333" s="77">
        <v>100.4</v>
      </c>
      <c r="Y7333" s="77">
        <f t="shared" si="3168"/>
        <v>1.2585</v>
      </c>
      <c r="Z7333" s="77">
        <f t="shared" si="3169"/>
        <v>0.64849999999999997</v>
      </c>
      <c r="AA7333" s="77">
        <f t="shared" si="3170"/>
        <v>0.39800000000000002</v>
      </c>
      <c r="AC7333" s="77">
        <f t="shared" si="3171"/>
        <v>-2.7845789296587764E-4</v>
      </c>
      <c r="AD7333" s="77">
        <f t="shared" si="3178"/>
        <v>2.6298268000000036</v>
      </c>
      <c r="AE7333" s="77">
        <f t="shared" si="3172"/>
        <v>-1.5440858830890747E-3</v>
      </c>
      <c r="AF7333" s="77" t="e">
        <f t="shared" si="3178"/>
        <v>#VALUE!</v>
      </c>
      <c r="AG7333" s="77">
        <f t="shared" si="3173"/>
        <v>-2.321767160224919E-4</v>
      </c>
      <c r="AH7333" s="77" t="e">
        <f t="shared" si="3178"/>
        <v>#VALUE!</v>
      </c>
      <c r="AI7333" s="77">
        <f t="shared" si="3174"/>
        <v>-3.0555308914448354E-4</v>
      </c>
      <c r="AJ7333" s="77" t="e">
        <f t="shared" si="3178"/>
        <v>#VALUE!</v>
      </c>
      <c r="AK7333" s="77">
        <f t="shared" si="3175"/>
        <v>1.3168349549674829E-5</v>
      </c>
      <c r="AL7333" s="77" t="e">
        <f t="shared" si="3176"/>
        <v>#VALUE!</v>
      </c>
      <c r="AN7333" s="77">
        <f t="shared" si="3182"/>
        <v>81.873260193220887</v>
      </c>
      <c r="AO7333" s="77">
        <f t="shared" si="3180"/>
        <v>83.555180073018022</v>
      </c>
      <c r="AP7333" s="77">
        <f t="shared" si="3166"/>
        <v>88.396921822744389</v>
      </c>
      <c r="AQ7333" s="77">
        <f t="shared" si="3162"/>
        <v>87.519639467041387</v>
      </c>
      <c r="AR7333" s="77">
        <f t="shared" si="3183"/>
        <v>83.478209440546962</v>
      </c>
      <c r="AT7333" s="80">
        <f t="shared" si="3184"/>
        <v>0.58786666666666665</v>
      </c>
      <c r="AU7333" s="80">
        <f t="shared" si="3181"/>
        <v>0.56853333333333345</v>
      </c>
      <c r="AV7333" s="80">
        <f t="shared" si="3167"/>
        <v>0.52417777777777808</v>
      </c>
      <c r="AW7333" s="80">
        <f t="shared" si="3163"/>
        <v>0.4220342465753425</v>
      </c>
      <c r="AX7333" s="80">
        <f t="shared" si="3185"/>
        <v>0.56637125363221263</v>
      </c>
      <c r="BA7333" s="77">
        <f t="shared" si="3186"/>
        <v>223.31397945511392</v>
      </c>
      <c r="BB7333" s="77">
        <f t="shared" si="3179"/>
        <v>193.0087926227751</v>
      </c>
      <c r="BC7333" s="77">
        <f t="shared" si="3165"/>
        <v>166.9046603490161</v>
      </c>
      <c r="BD7333" s="77">
        <f t="shared" si="3161"/>
        <v>153.24866169833081</v>
      </c>
      <c r="BE7333" s="77">
        <f t="shared" si="3187"/>
        <v>204.17196145197258</v>
      </c>
    </row>
    <row r="7334" spans="1:57" x14ac:dyDescent="0.45">
      <c r="A7334" s="6">
        <v>44222</v>
      </c>
      <c r="B7334" s="77">
        <v>263.01170999999999</v>
      </c>
      <c r="C7334" s="77">
        <v>2.3868999999999998</v>
      </c>
      <c r="D7334" s="77">
        <v>1.1334</v>
      </c>
      <c r="E7334" s="77">
        <v>328.47877999999997</v>
      </c>
      <c r="F7334" s="77">
        <v>6.9660000000000002</v>
      </c>
      <c r="G7334" s="77">
        <v>1.5933999999999999</v>
      </c>
      <c r="H7334" s="77">
        <v>264.68752999999998</v>
      </c>
      <c r="I7334" s="77">
        <v>2.4359999999999999</v>
      </c>
      <c r="J7334" s="77">
        <v>1.2756000000000001</v>
      </c>
      <c r="K7334" s="77">
        <v>248.28135</v>
      </c>
      <c r="L7334" s="77">
        <v>2.3601000000000001</v>
      </c>
      <c r="M7334" s="77">
        <v>0.99919999999999998</v>
      </c>
      <c r="N7334" s="77">
        <v>176.94435999999999</v>
      </c>
      <c r="O7334" s="3">
        <v>0.54</v>
      </c>
      <c r="P7334" s="34">
        <v>0.90100000000000002</v>
      </c>
      <c r="Q7334" s="77">
        <v>1.002</v>
      </c>
      <c r="R7334" s="77">
        <v>1.345</v>
      </c>
      <c r="S7334" s="77">
        <v>1.7669999999999999</v>
      </c>
      <c r="T7334" s="77">
        <v>1.3009999999999999</v>
      </c>
      <c r="U7334" s="77">
        <v>1.48</v>
      </c>
      <c r="V7334" s="77">
        <v>22</v>
      </c>
      <c r="W7334" s="77">
        <v>100.4</v>
      </c>
      <c r="Y7334" s="77">
        <f t="shared" si="3168"/>
        <v>1.2537500000000001</v>
      </c>
      <c r="Z7334" s="77">
        <f t="shared" si="3169"/>
        <v>0.61349999999999993</v>
      </c>
      <c r="AA7334" s="77">
        <f t="shared" si="3170"/>
        <v>0.39999999999999991</v>
      </c>
      <c r="AC7334" s="77">
        <f t="shared" si="3171"/>
        <v>1.103874977621544E-4</v>
      </c>
      <c r="AD7334" s="77">
        <f t="shared" si="3178"/>
        <v>2.6301171000000032</v>
      </c>
      <c r="AE7334" s="77">
        <f t="shared" si="3172"/>
        <v>6.9699925961907994E-4</v>
      </c>
      <c r="AF7334" s="77" t="e">
        <f t="shared" si="3178"/>
        <v>#VALUE!</v>
      </c>
      <c r="AG7334" s="77">
        <f t="shared" si="3173"/>
        <v>1.39164566729022E-4</v>
      </c>
      <c r="AH7334" s="77" t="e">
        <f t="shared" si="3178"/>
        <v>#VALUE!</v>
      </c>
      <c r="AI7334" s="77">
        <f t="shared" si="3174"/>
        <v>8.3299541566494995E-5</v>
      </c>
      <c r="AJ7334" s="77" t="e">
        <f t="shared" si="3178"/>
        <v>#VALUE!</v>
      </c>
      <c r="AK7334" s="77">
        <f t="shared" si="3175"/>
        <v>1.480713369250708E-5</v>
      </c>
      <c r="AL7334" s="77" t="e">
        <f t="shared" si="3176"/>
        <v>#VALUE!</v>
      </c>
      <c r="AN7334" s="77">
        <f t="shared" si="3182"/>
        <v>81.783423863040028</v>
      </c>
      <c r="AO7334" s="77">
        <f t="shared" si="3180"/>
        <v>83.438597304469837</v>
      </c>
      <c r="AP7334" s="77">
        <f t="shared" si="3166"/>
        <v>88.267637283759484</v>
      </c>
      <c r="AQ7334" s="77">
        <f t="shared" si="3162"/>
        <v>87.575233723902912</v>
      </c>
      <c r="AR7334" s="77">
        <f t="shared" si="3183"/>
        <v>83.382309807203669</v>
      </c>
      <c r="AT7334" s="80">
        <f t="shared" si="3184"/>
        <v>0.58994999999999997</v>
      </c>
      <c r="AU7334" s="80">
        <f t="shared" si="3181"/>
        <v>0.56981111111111116</v>
      </c>
      <c r="AV7334" s="80">
        <f t="shared" si="3167"/>
        <v>0.52543611111111133</v>
      </c>
      <c r="AW7334" s="80">
        <f t="shared" si="3163"/>
        <v>0.42346027397260277</v>
      </c>
      <c r="AX7334" s="80">
        <f t="shared" si="3185"/>
        <v>0.56809251245330017</v>
      </c>
      <c r="BA7334" s="77">
        <f t="shared" si="3186"/>
        <v>224.7359352760507</v>
      </c>
      <c r="BB7334" s="77">
        <f t="shared" si="3179"/>
        <v>194.00732916576857</v>
      </c>
      <c r="BC7334" s="77">
        <f t="shared" si="3165"/>
        <v>167.45120657897172</v>
      </c>
      <c r="BD7334" s="77">
        <f t="shared" si="3161"/>
        <v>153.22292886677971</v>
      </c>
      <c r="BE7334" s="77">
        <f t="shared" si="3187"/>
        <v>205.29326122322337</v>
      </c>
    </row>
    <row r="7335" spans="1:57" x14ac:dyDescent="0.45">
      <c r="A7335" s="6">
        <v>44223</v>
      </c>
      <c r="B7335" s="77">
        <v>263.11563000000001</v>
      </c>
      <c r="C7335" s="77">
        <v>2.3866999999999998</v>
      </c>
      <c r="D7335" s="77">
        <v>1.1181000000000001</v>
      </c>
      <c r="E7335" s="77">
        <v>328.69538</v>
      </c>
      <c r="F7335" s="77">
        <v>6.9638999999999998</v>
      </c>
      <c r="G7335" s="77">
        <v>1.5843</v>
      </c>
      <c r="H7335" s="77">
        <v>264.79043999999999</v>
      </c>
      <c r="I7335" s="77">
        <v>2.4359999999999999</v>
      </c>
      <c r="J7335" s="77">
        <v>1.2614000000000001</v>
      </c>
      <c r="K7335" s="77">
        <v>248.36813000000001</v>
      </c>
      <c r="L7335" s="77">
        <v>2.3576000000000001</v>
      </c>
      <c r="M7335" s="77">
        <v>0.98560000000000003</v>
      </c>
      <c r="N7335" s="77">
        <v>176.94649000000001</v>
      </c>
      <c r="O7335" s="3">
        <v>0.44</v>
      </c>
      <c r="P7335" s="34">
        <v>0.88500000000000001</v>
      </c>
      <c r="Q7335" s="77">
        <v>0.98699999999999999</v>
      </c>
      <c r="R7335" s="77">
        <v>1.337</v>
      </c>
      <c r="S7335" s="77">
        <v>1.762</v>
      </c>
      <c r="T7335" s="77">
        <v>1.286</v>
      </c>
      <c r="U7335" s="77">
        <v>1.462</v>
      </c>
      <c r="V7335" s="77">
        <v>22</v>
      </c>
      <c r="W7335" s="77">
        <v>100.4</v>
      </c>
      <c r="Y7335" s="77">
        <f t="shared" si="3168"/>
        <v>1.24275</v>
      </c>
      <c r="Z7335" s="77">
        <f t="shared" si="3169"/>
        <v>0.66100000000000003</v>
      </c>
      <c r="AA7335" s="77">
        <f t="shared" si="3170"/>
        <v>0.40100000000000002</v>
      </c>
      <c r="AC7335" s="77">
        <f t="shared" si="3171"/>
        <v>3.9511548744353142E-4</v>
      </c>
      <c r="AD7335" s="77">
        <f t="shared" ref="AD7335:AJ7350" si="3188">AD7334*(1+AC7335)</f>
        <v>2.6311563000000033</v>
      </c>
      <c r="AE7335" s="77">
        <f t="shared" si="3172"/>
        <v>6.5940332584046857E-4</v>
      </c>
      <c r="AF7335" s="77" t="e">
        <f t="shared" si="3188"/>
        <v>#VALUE!</v>
      </c>
      <c r="AG7335" s="77">
        <f t="shared" si="3173"/>
        <v>3.8879806691305419E-4</v>
      </c>
      <c r="AH7335" s="77" t="e">
        <f t="shared" si="3188"/>
        <v>#VALUE!</v>
      </c>
      <c r="AI7335" s="77">
        <f t="shared" si="3174"/>
        <v>3.4952282964462178E-4</v>
      </c>
      <c r="AJ7335" s="77" t="e">
        <f t="shared" si="3188"/>
        <v>#VALUE!</v>
      </c>
      <c r="AK7335" s="77">
        <f t="shared" si="3175"/>
        <v>1.2037682354026913E-5</v>
      </c>
      <c r="AL7335" s="77" t="e">
        <f t="shared" si="3176"/>
        <v>#VALUE!</v>
      </c>
      <c r="AN7335" s="77">
        <f t="shared" si="3182"/>
        <v>81.709916179244331</v>
      </c>
      <c r="AO7335" s="77">
        <f t="shared" si="3180"/>
        <v>83.342979511517598</v>
      </c>
      <c r="AP7335" s="77">
        <f t="shared" si="3166"/>
        <v>88.14444916452517</v>
      </c>
      <c r="AQ7335" s="77">
        <f t="shared" si="3162"/>
        <v>87.61580589138282</v>
      </c>
      <c r="AR7335" s="77">
        <f t="shared" si="3183"/>
        <v>83.301182936590735</v>
      </c>
      <c r="AT7335" s="80">
        <f t="shared" si="3184"/>
        <v>0.59386666666666665</v>
      </c>
      <c r="AU7335" s="80">
        <f t="shared" si="3181"/>
        <v>0.57143333333333324</v>
      </c>
      <c r="AV7335" s="80">
        <f t="shared" si="3167"/>
        <v>0.52682500000000032</v>
      </c>
      <c r="AW7335" s="80">
        <f t="shared" si="3163"/>
        <v>0.42480273972602739</v>
      </c>
      <c r="AX7335" s="80">
        <f t="shared" si="3185"/>
        <v>0.57092171544209225</v>
      </c>
      <c r="BA7335" s="77">
        <f t="shared" si="3186"/>
        <v>226.22728301033109</v>
      </c>
      <c r="BB7335" s="77">
        <f t="shared" si="3179"/>
        <v>194.97822743127017</v>
      </c>
      <c r="BC7335" s="77">
        <f t="shared" si="3165"/>
        <v>168.00291205047543</v>
      </c>
      <c r="BD7335" s="77">
        <f t="shared" si="3161"/>
        <v>153.20299186555044</v>
      </c>
      <c r="BE7335" s="77">
        <f t="shared" si="3187"/>
        <v>206.44584039675325</v>
      </c>
    </row>
    <row r="7336" spans="1:57" x14ac:dyDescent="0.45">
      <c r="A7336" s="6">
        <v>44224</v>
      </c>
      <c r="B7336" s="77">
        <v>263.20368999999999</v>
      </c>
      <c r="C7336" s="77">
        <v>2.3856999999999999</v>
      </c>
      <c r="D7336" s="77">
        <v>1.1056999999999999</v>
      </c>
      <c r="E7336" s="77">
        <v>328.63526999999999</v>
      </c>
      <c r="F7336" s="77">
        <v>6.9607000000000001</v>
      </c>
      <c r="G7336" s="77">
        <v>1.5871</v>
      </c>
      <c r="H7336" s="77">
        <v>264.84973000000002</v>
      </c>
      <c r="I7336" s="77">
        <v>2.4352</v>
      </c>
      <c r="J7336" s="77">
        <v>1.254</v>
      </c>
      <c r="K7336" s="77">
        <v>248.44971000000001</v>
      </c>
      <c r="L7336" s="77">
        <v>2.3555000000000001</v>
      </c>
      <c r="M7336" s="77">
        <v>0.97260000000000002</v>
      </c>
      <c r="N7336" s="77">
        <v>176.94887</v>
      </c>
      <c r="O7336" s="3">
        <v>0.49</v>
      </c>
      <c r="P7336" s="34">
        <v>0.86899999999999999</v>
      </c>
      <c r="Q7336" s="77">
        <v>0.97699999999999998</v>
      </c>
      <c r="R7336" s="77">
        <v>1.33</v>
      </c>
      <c r="S7336" s="77">
        <v>1.7649999999999999</v>
      </c>
      <c r="T7336" s="77">
        <v>1.278</v>
      </c>
      <c r="U7336" s="77">
        <v>1.45</v>
      </c>
      <c r="V7336" s="77">
        <v>22</v>
      </c>
      <c r="W7336" s="77">
        <v>100.4</v>
      </c>
      <c r="Y7336" s="77">
        <f t="shared" si="3168"/>
        <v>1.23525</v>
      </c>
      <c r="Z7336" s="77">
        <f t="shared" si="3169"/>
        <v>0.63749999999999996</v>
      </c>
      <c r="AA7336" s="77">
        <f t="shared" si="3170"/>
        <v>0.40900000000000003</v>
      </c>
      <c r="AC7336" s="77">
        <f t="shared" si="3171"/>
        <v>3.3468175189743654E-4</v>
      </c>
      <c r="AD7336" s="77">
        <f t="shared" si="3188"/>
        <v>2.6320369000000032</v>
      </c>
      <c r="AE7336" s="77">
        <f t="shared" si="3172"/>
        <v>-1.8287449005216505E-4</v>
      </c>
      <c r="AF7336" s="77" t="e">
        <f t="shared" si="3188"/>
        <v>#VALUE!</v>
      </c>
      <c r="AG7336" s="77">
        <f t="shared" si="3173"/>
        <v>2.239129177021848E-4</v>
      </c>
      <c r="AH7336" s="77" t="e">
        <f t="shared" si="3188"/>
        <v>#VALUE!</v>
      </c>
      <c r="AI7336" s="77">
        <f t="shared" si="3174"/>
        <v>3.2846404246789085E-4</v>
      </c>
      <c r="AJ7336" s="77" t="e">
        <f t="shared" si="3188"/>
        <v>#VALUE!</v>
      </c>
      <c r="AK7336" s="77">
        <f t="shared" si="3175"/>
        <v>1.3450393957947782E-5</v>
      </c>
      <c r="AL7336" s="77" t="e">
        <f t="shared" si="3176"/>
        <v>#VALUE!</v>
      </c>
      <c r="AN7336" s="77">
        <f t="shared" si="3182"/>
        <v>81.68933545725605</v>
      </c>
      <c r="AO7336" s="77">
        <f t="shared" si="3180"/>
        <v>83.26799109032504</v>
      </c>
      <c r="AP7336" s="77">
        <f t="shared" si="3166"/>
        <v>88.024832783381783</v>
      </c>
      <c r="AQ7336" s="77">
        <f t="shared" si="3162"/>
        <v>87.65252139081737</v>
      </c>
      <c r="AR7336" s="77">
        <f t="shared" si="3183"/>
        <v>83.254863262272067</v>
      </c>
      <c r="AT7336" s="80">
        <f t="shared" si="3184"/>
        <v>0.59666666666666657</v>
      </c>
      <c r="AU7336" s="80">
        <f t="shared" si="3181"/>
        <v>0.57294999999999996</v>
      </c>
      <c r="AV7336" s="80">
        <f t="shared" si="3167"/>
        <v>0.52815833333333362</v>
      </c>
      <c r="AW7336" s="80">
        <f t="shared" si="3163"/>
        <v>0.42607397260273971</v>
      </c>
      <c r="AX7336" s="80">
        <f t="shared" si="3185"/>
        <v>0.57310222602739724</v>
      </c>
      <c r="BA7336" s="77">
        <f t="shared" si="3186"/>
        <v>227.61760242792113</v>
      </c>
      <c r="BB7336" s="77">
        <f t="shared" si="3179"/>
        <v>195.89491326208562</v>
      </c>
      <c r="BC7336" s="77">
        <f t="shared" si="3165"/>
        <v>168.54563841342363</v>
      </c>
      <c r="BD7336" s="77">
        <f t="shared" si="3161"/>
        <v>153.18048858280744</v>
      </c>
      <c r="BE7336" s="77">
        <f t="shared" si="3187"/>
        <v>207.5271869332112</v>
      </c>
    </row>
    <row r="7337" spans="1:57" x14ac:dyDescent="0.45">
      <c r="A7337" s="6">
        <v>44225</v>
      </c>
      <c r="B7337" s="77">
        <v>263.28784000000002</v>
      </c>
      <c r="C7337" s="77">
        <v>2.3860999999999999</v>
      </c>
      <c r="D7337" s="77">
        <v>1.0940000000000001</v>
      </c>
      <c r="E7337" s="77">
        <v>328.77764000000002</v>
      </c>
      <c r="F7337" s="77">
        <v>6.9576000000000002</v>
      </c>
      <c r="G7337" s="77">
        <v>1.5806</v>
      </c>
      <c r="H7337" s="77">
        <v>264.93720999999999</v>
      </c>
      <c r="I7337" s="77">
        <v>2.4354</v>
      </c>
      <c r="J7337" s="77">
        <v>1.242</v>
      </c>
      <c r="K7337" s="77">
        <v>248.52587</v>
      </c>
      <c r="L7337" s="77">
        <v>2.3548</v>
      </c>
      <c r="M7337" s="77">
        <v>0.96099999999999997</v>
      </c>
      <c r="N7337" s="77">
        <v>176.95139</v>
      </c>
      <c r="O7337" s="3">
        <v>0.52</v>
      </c>
      <c r="P7337" s="34">
        <v>0.85</v>
      </c>
      <c r="Q7337" s="77">
        <v>0.97199999999999998</v>
      </c>
      <c r="R7337" s="77">
        <v>1.3149999999999999</v>
      </c>
      <c r="S7337" s="77">
        <v>1.7649999999999999</v>
      </c>
      <c r="T7337" s="77">
        <v>1.268</v>
      </c>
      <c r="U7337" s="77">
        <v>1.4450000000000001</v>
      </c>
      <c r="V7337" s="77">
        <v>22</v>
      </c>
      <c r="W7337" s="77">
        <v>100.4</v>
      </c>
      <c r="Y7337" s="77">
        <f t="shared" si="3168"/>
        <v>1.2255</v>
      </c>
      <c r="Z7337" s="77">
        <f t="shared" si="3169"/>
        <v>0.62249999999999994</v>
      </c>
      <c r="AA7337" s="77">
        <f t="shared" si="3170"/>
        <v>0.41800000000000004</v>
      </c>
      <c r="AC7337" s="77">
        <f t="shared" si="3171"/>
        <v>3.1971436266720055E-4</v>
      </c>
      <c r="AD7337" s="77">
        <f t="shared" si="3188"/>
        <v>2.6328784000000032</v>
      </c>
      <c r="AE7337" s="77">
        <f t="shared" si="3172"/>
        <v>4.332158261650676E-4</v>
      </c>
      <c r="AF7337" s="77" t="e">
        <f t="shared" si="3188"/>
        <v>#VALUE!</v>
      </c>
      <c r="AG7337" s="77">
        <f t="shared" si="3173"/>
        <v>3.3030050663063193E-4</v>
      </c>
      <c r="AH7337" s="77" t="e">
        <f t="shared" si="3188"/>
        <v>#VALUE!</v>
      </c>
      <c r="AI7337" s="77">
        <f t="shared" si="3174"/>
        <v>3.0654090922466182E-4</v>
      </c>
      <c r="AJ7337" s="77" t="e">
        <f t="shared" si="3188"/>
        <v>#VALUE!</v>
      </c>
      <c r="AK7337" s="77">
        <f t="shared" si="3175"/>
        <v>1.4241402050307883E-5</v>
      </c>
      <c r="AL7337" s="77" t="e">
        <f t="shared" si="3176"/>
        <v>#VALUE!</v>
      </c>
      <c r="AN7337" s="77">
        <f t="shared" si="3182"/>
        <v>81.694896792113752</v>
      </c>
      <c r="AO7337" s="77">
        <f t="shared" si="3180"/>
        <v>83.200636022639912</v>
      </c>
      <c r="AP7337" s="77">
        <f t="shared" si="3166"/>
        <v>87.909726478653695</v>
      </c>
      <c r="AQ7337" s="77">
        <f t="shared" si="3162"/>
        <v>87.686739722933936</v>
      </c>
      <c r="AR7337" s="77">
        <f t="shared" si="3183"/>
        <v>83.225386218186344</v>
      </c>
      <c r="AT7337" s="80">
        <f t="shared" si="3184"/>
        <v>0.59838333333333316</v>
      </c>
      <c r="AU7337" s="80">
        <f t="shared" si="3181"/>
        <v>0.57429999999999992</v>
      </c>
      <c r="AV7337" s="80">
        <f t="shared" si="3167"/>
        <v>0.5295472222222225</v>
      </c>
      <c r="AW7337" s="80">
        <f t="shared" si="3163"/>
        <v>0.4273931506849315</v>
      </c>
      <c r="AX7337" s="80">
        <f t="shared" si="3185"/>
        <v>0.57465612806143618</v>
      </c>
      <c r="BA7337" s="77">
        <f t="shared" si="3186"/>
        <v>228.95520109898499</v>
      </c>
      <c r="BB7337" s="77">
        <f t="shared" si="3179"/>
        <v>196.78152877383246</v>
      </c>
      <c r="BC7337" s="77">
        <f t="shared" si="3165"/>
        <v>169.07758782641358</v>
      </c>
      <c r="BD7337" s="77">
        <f t="shared" si="3161"/>
        <v>153.14578219732701</v>
      </c>
      <c r="BE7337" s="77">
        <f t="shared" si="3187"/>
        <v>208.56955143215376</v>
      </c>
    </row>
    <row r="7338" spans="1:57" x14ac:dyDescent="0.45">
      <c r="A7338" s="6">
        <v>44226</v>
      </c>
      <c r="B7338" s="77">
        <v>263.29572000000002</v>
      </c>
      <c r="C7338" s="77">
        <v>2.3833000000000002</v>
      </c>
      <c r="D7338" s="77">
        <v>1.0940000000000001</v>
      </c>
      <c r="E7338" s="77">
        <v>328.79153000000002</v>
      </c>
      <c r="F7338" s="77">
        <v>6.9549000000000003</v>
      </c>
      <c r="G7338" s="77">
        <v>1.5806</v>
      </c>
      <c r="H7338" s="77">
        <v>264.94627000000003</v>
      </c>
      <c r="I7338" s="77">
        <v>2.4327000000000001</v>
      </c>
      <c r="J7338" s="77">
        <v>1.242</v>
      </c>
      <c r="K7338" s="77">
        <v>248.53237999999999</v>
      </c>
      <c r="L7338" s="77">
        <v>2.3521000000000001</v>
      </c>
      <c r="M7338" s="77">
        <v>0.96099999999999997</v>
      </c>
      <c r="N7338" s="77">
        <v>176.95391000000001</v>
      </c>
      <c r="O7338" s="3">
        <v>0.52</v>
      </c>
      <c r="P7338" s="34">
        <v>0.85</v>
      </c>
      <c r="Q7338" s="77">
        <v>0.97199999999999998</v>
      </c>
      <c r="R7338" s="77">
        <v>1.3149999999999999</v>
      </c>
      <c r="S7338" s="77">
        <v>1.7649999999999999</v>
      </c>
      <c r="T7338" s="77">
        <v>1.268</v>
      </c>
      <c r="U7338" s="77">
        <v>1.4450000000000001</v>
      </c>
      <c r="V7338" s="77">
        <v>22</v>
      </c>
      <c r="W7338" s="77">
        <v>100.4</v>
      </c>
      <c r="Y7338" s="77">
        <f t="shared" si="3168"/>
        <v>1.2255</v>
      </c>
      <c r="Z7338" s="77">
        <f t="shared" si="3169"/>
        <v>0.62249999999999994</v>
      </c>
      <c r="AA7338" s="77">
        <f t="shared" si="3170"/>
        <v>0.41800000000000004</v>
      </c>
      <c r="AC7338" s="77">
        <f t="shared" si="3171"/>
        <v>2.992922119005037E-5</v>
      </c>
      <c r="AD7338" s="77">
        <f t="shared" si="3188"/>
        <v>2.6329572000000034</v>
      </c>
      <c r="AE7338" s="77">
        <f t="shared" si="3172"/>
        <v>4.2247398576167328E-5</v>
      </c>
      <c r="AF7338" s="77" t="e">
        <f t="shared" si="3188"/>
        <v>#VALUE!</v>
      </c>
      <c r="AG7338" s="77">
        <f t="shared" si="3173"/>
        <v>3.4196781947049004E-5</v>
      </c>
      <c r="AH7338" s="77" t="e">
        <f t="shared" si="3188"/>
        <v>#VALUE!</v>
      </c>
      <c r="AI7338" s="77">
        <f t="shared" si="3174"/>
        <v>2.6194456134387423E-5</v>
      </c>
      <c r="AJ7338" s="77" t="e">
        <f t="shared" si="3188"/>
        <v>#VALUE!</v>
      </c>
      <c r="AK7338" s="77">
        <f t="shared" si="3175"/>
        <v>1.4241199235653923E-5</v>
      </c>
      <c r="AL7338" s="77" t="e">
        <f t="shared" si="3176"/>
        <v>#VALUE!</v>
      </c>
      <c r="AN7338" s="77">
        <f t="shared" si="3182"/>
        <v>81.700458884244085</v>
      </c>
      <c r="AO7338" s="77">
        <f t="shared" si="3180"/>
        <v>83.133389833248344</v>
      </c>
      <c r="AP7338" s="77">
        <f t="shared" si="3166"/>
        <v>87.796312554872586</v>
      </c>
      <c r="AQ7338" s="77">
        <f t="shared" si="3162"/>
        <v>87.721722662366304</v>
      </c>
      <c r="AR7338" s="77">
        <f t="shared" si="3183"/>
        <v>83.196204815336515</v>
      </c>
      <c r="AT7338" s="80">
        <f t="shared" si="3184"/>
        <v>0.60093333333333321</v>
      </c>
      <c r="AU7338" s="80">
        <f t="shared" si="3181"/>
        <v>0.57565</v>
      </c>
      <c r="AV7338" s="80">
        <f t="shared" si="3167"/>
        <v>0.53101944444444471</v>
      </c>
      <c r="AW7338" s="80">
        <f t="shared" si="3163"/>
        <v>0.42871232876712334</v>
      </c>
      <c r="AX7338" s="80">
        <f t="shared" si="3185"/>
        <v>0.57667593918638438</v>
      </c>
      <c r="BA7338" s="77">
        <f t="shared" si="3186"/>
        <v>230.30861354214653</v>
      </c>
      <c r="BB7338" s="77">
        <f t="shared" si="3179"/>
        <v>197.67620637395947</v>
      </c>
      <c r="BC7338" s="77">
        <f t="shared" si="3165"/>
        <v>169.60811103677656</v>
      </c>
      <c r="BD7338" s="77">
        <f t="shared" si="3161"/>
        <v>153.11237609433374</v>
      </c>
      <c r="BE7338" s="77">
        <f t="shared" si="3187"/>
        <v>209.62260499791719</v>
      </c>
    </row>
    <row r="7339" spans="1:57" x14ac:dyDescent="0.45">
      <c r="A7339" s="6">
        <v>44227</v>
      </c>
      <c r="B7339" s="77">
        <v>263.30360000000002</v>
      </c>
      <c r="C7339" s="77">
        <v>2.3805999999999998</v>
      </c>
      <c r="D7339" s="77">
        <v>1.0940000000000001</v>
      </c>
      <c r="E7339" s="77">
        <v>328.80545000000001</v>
      </c>
      <c r="F7339" s="77">
        <v>6.9520999999999997</v>
      </c>
      <c r="G7339" s="77">
        <v>1.5806</v>
      </c>
      <c r="H7339" s="77">
        <v>264.95533</v>
      </c>
      <c r="I7339" s="77">
        <v>2.4298999999999999</v>
      </c>
      <c r="J7339" s="77">
        <v>1.242</v>
      </c>
      <c r="K7339" s="77">
        <v>248.53888000000001</v>
      </c>
      <c r="L7339" s="77">
        <v>2.3492999999999999</v>
      </c>
      <c r="M7339" s="77">
        <v>0.96099999999999997</v>
      </c>
      <c r="N7339" s="77">
        <v>176.95643000000001</v>
      </c>
      <c r="O7339" s="3">
        <v>0.52</v>
      </c>
      <c r="P7339" s="34">
        <v>0.85</v>
      </c>
      <c r="Q7339" s="77">
        <v>0.97199999999999998</v>
      </c>
      <c r="R7339" s="77">
        <v>1.3149999999999999</v>
      </c>
      <c r="S7339" s="77">
        <v>1.7649999999999999</v>
      </c>
      <c r="T7339" s="77">
        <v>1.268</v>
      </c>
      <c r="U7339" s="77">
        <v>1.4450000000000001</v>
      </c>
      <c r="V7339" s="77">
        <v>22</v>
      </c>
      <c r="W7339" s="77">
        <v>100.8</v>
      </c>
      <c r="Y7339" s="77">
        <f t="shared" si="3168"/>
        <v>1.2255</v>
      </c>
      <c r="Z7339" s="77">
        <f t="shared" si="3169"/>
        <v>0.62249999999999994</v>
      </c>
      <c r="AA7339" s="77">
        <f t="shared" si="3170"/>
        <v>0.41800000000000004</v>
      </c>
      <c r="AC7339" s="77">
        <f t="shared" si="3171"/>
        <v>2.9928325458561389E-5</v>
      </c>
      <c r="AD7339" s="77">
        <f t="shared" si="3188"/>
        <v>2.6330360000000037</v>
      </c>
      <c r="AE7339" s="77">
        <f t="shared" si="3172"/>
        <v>4.2336857035252251E-5</v>
      </c>
      <c r="AF7339" s="77" t="e">
        <f t="shared" si="3188"/>
        <v>#VALUE!</v>
      </c>
      <c r="AG7339" s="77">
        <f t="shared" si="3173"/>
        <v>3.4195612566900735E-5</v>
      </c>
      <c r="AH7339" s="77" t="e">
        <f t="shared" si="3188"/>
        <v>#VALUE!</v>
      </c>
      <c r="AI7339" s="77">
        <f t="shared" si="3174"/>
        <v>2.6153533797090844E-5</v>
      </c>
      <c r="AJ7339" s="77" t="e">
        <f t="shared" si="3188"/>
        <v>#VALUE!</v>
      </c>
      <c r="AK7339" s="77">
        <f t="shared" si="3175"/>
        <v>1.4240996426773123E-5</v>
      </c>
      <c r="AL7339" s="77" t="e">
        <f t="shared" si="3176"/>
        <v>#VALUE!</v>
      </c>
      <c r="AN7339" s="77">
        <f t="shared" si="3182"/>
        <v>81.706021733801805</v>
      </c>
      <c r="AO7339" s="77">
        <f t="shared" si="3180"/>
        <v>83.097122069672395</v>
      </c>
      <c r="AP7339" s="77">
        <f t="shared" si="3166"/>
        <v>87.685967322362757</v>
      </c>
      <c r="AQ7339" s="77">
        <f t="shared" si="3162"/>
        <v>87.756733526077582</v>
      </c>
      <c r="AR7339" s="77">
        <f t="shared" si="3183"/>
        <v>83.175892214401003</v>
      </c>
      <c r="AT7339" s="80">
        <f t="shared" si="3184"/>
        <v>0.60348333333333315</v>
      </c>
      <c r="AU7339" s="80">
        <f t="shared" si="3181"/>
        <v>0.57637222222222217</v>
      </c>
      <c r="AV7339" s="80">
        <f t="shared" si="3167"/>
        <v>0.5323611111111114</v>
      </c>
      <c r="AW7339" s="80">
        <f t="shared" si="3163"/>
        <v>0.43009589041095886</v>
      </c>
      <c r="AX7339" s="80">
        <f t="shared" si="3185"/>
        <v>0.57850966168534645</v>
      </c>
      <c r="BA7339" s="77">
        <f t="shared" si="3186"/>
        <v>231.67812186269214</v>
      </c>
      <c r="BB7339" s="77">
        <f t="shared" si="3179"/>
        <v>198.60534910406923</v>
      </c>
      <c r="BC7339" s="77">
        <f t="shared" si="3165"/>
        <v>170.13232514177682</v>
      </c>
      <c r="BD7339" s="77">
        <f t="shared" si="3161"/>
        <v>153.07898456208898</v>
      </c>
      <c r="BE7339" s="77">
        <f t="shared" si="3187"/>
        <v>210.69297804382458</v>
      </c>
    </row>
    <row r="7340" spans="1:57" x14ac:dyDescent="0.45">
      <c r="A7340" s="6">
        <v>44228</v>
      </c>
      <c r="B7340" s="77">
        <v>263.23092000000003</v>
      </c>
      <c r="C7340" s="77">
        <v>2.3885000000000001</v>
      </c>
      <c r="D7340" s="77">
        <v>1.1088</v>
      </c>
      <c r="E7340" s="77">
        <v>328.24189999999999</v>
      </c>
      <c r="F7340" s="77">
        <v>6.9470999999999998</v>
      </c>
      <c r="G7340" s="77">
        <v>1.6054999999999999</v>
      </c>
      <c r="H7340" s="77">
        <v>264.86297000000002</v>
      </c>
      <c r="I7340" s="77">
        <v>2.4323999999999999</v>
      </c>
      <c r="J7340" s="77">
        <v>1.2575000000000001</v>
      </c>
      <c r="K7340" s="77">
        <v>248.47239999999999</v>
      </c>
      <c r="L7340" s="77">
        <v>2.3601000000000001</v>
      </c>
      <c r="M7340" s="77">
        <v>0.97550000000000003</v>
      </c>
      <c r="N7340" s="77">
        <v>176.95885000000001</v>
      </c>
      <c r="O7340" s="3">
        <v>0.5</v>
      </c>
      <c r="P7340" s="34">
        <v>0.86199999999999999</v>
      </c>
      <c r="Q7340" s="77">
        <v>0.98699999999999999</v>
      </c>
      <c r="R7340" s="77">
        <v>1.337</v>
      </c>
      <c r="S7340" s="77">
        <v>1.792</v>
      </c>
      <c r="T7340" s="77">
        <v>1.2789999999999999</v>
      </c>
      <c r="U7340" s="77">
        <v>1.466</v>
      </c>
      <c r="V7340" s="77">
        <v>22</v>
      </c>
      <c r="W7340" s="77">
        <v>100.8</v>
      </c>
      <c r="Y7340" s="77">
        <f t="shared" si="3168"/>
        <v>1.2444999999999999</v>
      </c>
      <c r="Z7340" s="77">
        <f t="shared" si="3169"/>
        <v>0.64600000000000002</v>
      </c>
      <c r="AA7340" s="77">
        <f t="shared" si="3170"/>
        <v>0.41699999999999993</v>
      </c>
      <c r="AC7340" s="77">
        <f t="shared" si="3171"/>
        <v>-2.7603116706342856E-4</v>
      </c>
      <c r="AD7340" s="77">
        <f t="shared" si="3188"/>
        <v>2.6323092000000039</v>
      </c>
      <c r="AE7340" s="77">
        <f t="shared" si="3172"/>
        <v>-1.7139314448711973E-3</v>
      </c>
      <c r="AF7340" s="77" t="e">
        <f t="shared" si="3188"/>
        <v>#VALUE!</v>
      </c>
      <c r="AG7340" s="77">
        <f t="shared" si="3173"/>
        <v>-3.4858706182649968E-4</v>
      </c>
      <c r="AH7340" s="77" t="e">
        <f t="shared" si="3188"/>
        <v>#VALUE!</v>
      </c>
      <c r="AI7340" s="77">
        <f t="shared" si="3174"/>
        <v>-2.6748330080195171E-4</v>
      </c>
      <c r="AJ7340" s="77" t="e">
        <f t="shared" si="3188"/>
        <v>#VALUE!</v>
      </c>
      <c r="AK7340" s="77">
        <f t="shared" si="3175"/>
        <v>1.3675682765557085E-5</v>
      </c>
      <c r="AL7340" s="77" t="e">
        <f t="shared" si="3176"/>
        <v>#VALUE!</v>
      </c>
      <c r="AN7340" s="77">
        <f t="shared" si="3182"/>
        <v>81.669320919596586</v>
      </c>
      <c r="AO7340" s="77">
        <f t="shared" si="3180"/>
        <v>83.050730154335994</v>
      </c>
      <c r="AP7340" s="77">
        <f t="shared" si="3166"/>
        <v>87.564183330211748</v>
      </c>
      <c r="AQ7340" s="77">
        <f t="shared" si="3162"/>
        <v>87.787760462076292</v>
      </c>
      <c r="AR7340" s="77">
        <f t="shared" si="3183"/>
        <v>83.12802465517666</v>
      </c>
      <c r="AT7340" s="80">
        <f t="shared" si="3184"/>
        <v>0.60681666666666656</v>
      </c>
      <c r="AU7340" s="80">
        <f t="shared" si="3181"/>
        <v>0.57730000000000004</v>
      </c>
      <c r="AV7340" s="80">
        <f t="shared" si="3167"/>
        <v>0.53373611111111152</v>
      </c>
      <c r="AW7340" s="80">
        <f t="shared" si="3163"/>
        <v>0.43145205479452053</v>
      </c>
      <c r="AX7340" s="80">
        <f t="shared" si="3185"/>
        <v>0.58083001764217523</v>
      </c>
      <c r="BA7340" s="77">
        <f t="shared" si="3186"/>
        <v>233.08212260119655</v>
      </c>
      <c r="BB7340" s="77">
        <f t="shared" si="3179"/>
        <v>199.51672615220906</v>
      </c>
      <c r="BC7340" s="77">
        <f t="shared" si="3165"/>
        <v>170.65008200684485</v>
      </c>
      <c r="BD7340" s="77">
        <f t="shared" si="3161"/>
        <v>153.04624931862946</v>
      </c>
      <c r="BE7340" s="77">
        <f t="shared" si="3187"/>
        <v>211.77646924848989</v>
      </c>
    </row>
    <row r="7341" spans="1:57" x14ac:dyDescent="0.45">
      <c r="A7341" s="6">
        <v>44229</v>
      </c>
      <c r="B7341" s="77">
        <v>263.30119999999999</v>
      </c>
      <c r="C7341" s="77">
        <v>2.3864000000000001</v>
      </c>
      <c r="D7341" s="77">
        <v>1.0989</v>
      </c>
      <c r="E7341" s="77">
        <v>328.81124999999997</v>
      </c>
      <c r="F7341" s="77">
        <v>6.9466999999999999</v>
      </c>
      <c r="G7341" s="77">
        <v>1.5818000000000001</v>
      </c>
      <c r="H7341" s="77">
        <v>264.89909999999998</v>
      </c>
      <c r="I7341" s="77">
        <v>2.4298999999999999</v>
      </c>
      <c r="J7341" s="77">
        <v>1.2531000000000001</v>
      </c>
      <c r="K7341" s="77">
        <v>248.53779</v>
      </c>
      <c r="L7341" s="77">
        <v>2.3582000000000001</v>
      </c>
      <c r="M7341" s="77">
        <v>0.96560000000000001</v>
      </c>
      <c r="N7341" s="77">
        <v>176.96108000000001</v>
      </c>
      <c r="O7341" s="3">
        <v>0.46</v>
      </c>
      <c r="P7341" s="34">
        <v>0.85199999999999998</v>
      </c>
      <c r="Q7341" s="77">
        <v>0.98</v>
      </c>
      <c r="R7341" s="77">
        <v>1.32</v>
      </c>
      <c r="S7341" s="77">
        <v>1.7649999999999999</v>
      </c>
      <c r="T7341" s="77">
        <v>1.27</v>
      </c>
      <c r="U7341" s="77">
        <v>1.4650000000000001</v>
      </c>
      <c r="V7341" s="77">
        <v>22</v>
      </c>
      <c r="W7341" s="77">
        <v>100.8</v>
      </c>
      <c r="Y7341" s="77">
        <f t="shared" si="3168"/>
        <v>1.22925</v>
      </c>
      <c r="Z7341" s="77">
        <f t="shared" si="3169"/>
        <v>0.65249999999999997</v>
      </c>
      <c r="AA7341" s="77">
        <f t="shared" si="3170"/>
        <v>0.41800000000000004</v>
      </c>
      <c r="AC7341" s="77">
        <f t="shared" si="3171"/>
        <v>2.6698991136742123E-4</v>
      </c>
      <c r="AD7341" s="77">
        <f t="shared" si="3188"/>
        <v>2.6330120000000035</v>
      </c>
      <c r="AE7341" s="77">
        <f t="shared" si="3172"/>
        <v>1.7345439445726196E-3</v>
      </c>
      <c r="AF7341" s="77" t="e">
        <f t="shared" si="3188"/>
        <v>#VALUE!</v>
      </c>
      <c r="AG7341" s="77">
        <f t="shared" si="3173"/>
        <v>1.3641015956267211E-4</v>
      </c>
      <c r="AH7341" s="77" t="e">
        <f t="shared" si="3188"/>
        <v>#VALUE!</v>
      </c>
      <c r="AI7341" s="77">
        <f t="shared" si="3174"/>
        <v>2.6316806212678401E-4</v>
      </c>
      <c r="AJ7341" s="77" t="e">
        <f t="shared" si="3188"/>
        <v>#VALUE!</v>
      </c>
      <c r="AK7341" s="77">
        <f t="shared" si="3175"/>
        <v>1.2601799797007374E-5</v>
      </c>
      <c r="AL7341" s="77" t="e">
        <f t="shared" si="3176"/>
        <v>#VALUE!</v>
      </c>
      <c r="AN7341" s="77">
        <f t="shared" si="3182"/>
        <v>81.666541898338792</v>
      </c>
      <c r="AO7341" s="77">
        <f t="shared" si="3180"/>
        <v>82.991569439737816</v>
      </c>
      <c r="AP7341" s="77">
        <f t="shared" si="3166"/>
        <v>87.452189766393261</v>
      </c>
      <c r="AQ7341" s="77">
        <f t="shared" si="3162"/>
        <v>87.81833394184622</v>
      </c>
      <c r="AR7341" s="77">
        <f t="shared" si="3183"/>
        <v>83.096491939069011</v>
      </c>
      <c r="AT7341" s="80">
        <f t="shared" si="3184"/>
        <v>0.61036666666666661</v>
      </c>
      <c r="AU7341" s="80">
        <f t="shared" si="3181"/>
        <v>0.5784666666666668</v>
      </c>
      <c r="AV7341" s="80">
        <f t="shared" si="3167"/>
        <v>0.53490277777777828</v>
      </c>
      <c r="AW7341" s="80">
        <f t="shared" si="3163"/>
        <v>0.43280136986301371</v>
      </c>
      <c r="AX7341" s="80">
        <f t="shared" si="3185"/>
        <v>0.58330498650892493</v>
      </c>
      <c r="BA7341" s="77">
        <f t="shared" si="3186"/>
        <v>234.48491480381432</v>
      </c>
      <c r="BB7341" s="77">
        <f t="shared" si="3179"/>
        <v>200.49455323130383</v>
      </c>
      <c r="BC7341" s="77">
        <f t="shared" si="3165"/>
        <v>171.15635132693703</v>
      </c>
      <c r="BD7341" s="77">
        <f t="shared" si="3161"/>
        <v>153.01416953131522</v>
      </c>
      <c r="BE7341" s="77">
        <f t="shared" si="3187"/>
        <v>212.87588729753278</v>
      </c>
    </row>
    <row r="7342" spans="1:57" x14ac:dyDescent="0.45">
      <c r="A7342" s="6">
        <v>44230</v>
      </c>
      <c r="B7342" s="77">
        <v>263.35748000000001</v>
      </c>
      <c r="C7342" s="77">
        <v>2.3858000000000001</v>
      </c>
      <c r="D7342" s="77">
        <v>1.0902000000000001</v>
      </c>
      <c r="E7342" s="77">
        <v>328.80450000000002</v>
      </c>
      <c r="F7342" s="77">
        <v>6.9438000000000004</v>
      </c>
      <c r="G7342" s="77">
        <v>1.5825</v>
      </c>
      <c r="H7342" s="77">
        <v>264.94540999999998</v>
      </c>
      <c r="I7342" s="77">
        <v>2.4279000000000002</v>
      </c>
      <c r="J7342" s="77">
        <v>1.2471000000000001</v>
      </c>
      <c r="K7342" s="77">
        <v>248.59195</v>
      </c>
      <c r="L7342" s="77">
        <v>2.3559000000000001</v>
      </c>
      <c r="M7342" s="77">
        <v>0.95730000000000004</v>
      </c>
      <c r="N7342" s="77">
        <v>176.96312</v>
      </c>
      <c r="O7342" s="3">
        <v>0.42</v>
      </c>
      <c r="P7342" s="34">
        <v>0.83499999999999996</v>
      </c>
      <c r="Q7342" s="77">
        <v>0.97699999999999998</v>
      </c>
      <c r="R7342" s="77">
        <v>1.3169999999999999</v>
      </c>
      <c r="S7342" s="77">
        <v>1.7669999999999999</v>
      </c>
      <c r="T7342" s="77">
        <v>1.2629999999999999</v>
      </c>
      <c r="U7342" s="77">
        <v>1.462</v>
      </c>
      <c r="V7342" s="77">
        <v>22</v>
      </c>
      <c r="W7342" s="77">
        <v>100.8</v>
      </c>
      <c r="Y7342" s="77">
        <f t="shared" si="3168"/>
        <v>1.2239999999999998</v>
      </c>
      <c r="Z7342" s="77">
        <f t="shared" si="3169"/>
        <v>0.67349999999999999</v>
      </c>
      <c r="AA7342" s="77">
        <f t="shared" si="3170"/>
        <v>0.42799999999999994</v>
      </c>
      <c r="AC7342" s="77">
        <f t="shared" si="3171"/>
        <v>2.1374760160619566E-4</v>
      </c>
      <c r="AD7342" s="77">
        <f t="shared" si="3188"/>
        <v>2.6335748000000039</v>
      </c>
      <c r="AE7342" s="77">
        <f t="shared" si="3172"/>
        <v>-2.0528494690918997E-5</v>
      </c>
      <c r="AF7342" s="77" t="e">
        <f t="shared" si="3188"/>
        <v>#VALUE!</v>
      </c>
      <c r="AG7342" s="77">
        <f t="shared" si="3173"/>
        <v>1.7482128100843042E-4</v>
      </c>
      <c r="AH7342" s="77" t="e">
        <f t="shared" si="3188"/>
        <v>#VALUE!</v>
      </c>
      <c r="AI7342" s="77">
        <f t="shared" si="3174"/>
        <v>2.1791454732089655E-4</v>
      </c>
      <c r="AJ7342" s="77" t="e">
        <f t="shared" si="3188"/>
        <v>#VALUE!</v>
      </c>
      <c r="AK7342" s="77">
        <f t="shared" si="3175"/>
        <v>1.1527958577062236E-5</v>
      </c>
      <c r="AL7342" s="77" t="e">
        <f t="shared" si="3176"/>
        <v>#VALUE!</v>
      </c>
      <c r="AN7342" s="77">
        <f t="shared" si="3182"/>
        <v>81.655983342179411</v>
      </c>
      <c r="AO7342" s="77">
        <f t="shared" si="3180"/>
        <v>82.911291827019468</v>
      </c>
      <c r="AP7342" s="77">
        <f t="shared" si="3166"/>
        <v>87.347475536640971</v>
      </c>
      <c r="AQ7342" s="77">
        <f t="shared" si="3162"/>
        <v>87.861669624475596</v>
      </c>
      <c r="AR7342" s="77">
        <f t="shared" si="3183"/>
        <v>83.05652942284857</v>
      </c>
      <c r="AT7342" s="80">
        <f t="shared" si="3184"/>
        <v>0.6136166666666667</v>
      </c>
      <c r="AU7342" s="80">
        <f t="shared" si="3181"/>
        <v>0.58008888888888899</v>
      </c>
      <c r="AV7342" s="80">
        <f t="shared" si="3167"/>
        <v>0.53620000000000045</v>
      </c>
      <c r="AW7342" s="80">
        <f t="shared" si="3163"/>
        <v>0.43408630136986298</v>
      </c>
      <c r="AX7342" s="80">
        <f t="shared" si="3185"/>
        <v>0.58575543794105445</v>
      </c>
      <c r="BA7342" s="77">
        <f t="shared" si="3186"/>
        <v>235.57126030624264</v>
      </c>
      <c r="BB7342" s="77">
        <f t="shared" si="3179"/>
        <v>201.4639715264253</v>
      </c>
      <c r="BC7342" s="77">
        <f t="shared" si="3165"/>
        <v>171.62635036565936</v>
      </c>
      <c r="BD7342" s="77">
        <f t="shared" si="3161"/>
        <v>152.97505039794441</v>
      </c>
      <c r="BE7342" s="77">
        <f t="shared" si="3187"/>
        <v>213.79513883310847</v>
      </c>
    </row>
    <row r="7343" spans="1:57" x14ac:dyDescent="0.45">
      <c r="A7343" s="6">
        <v>44231</v>
      </c>
      <c r="B7343" s="77">
        <v>263.35777999999999</v>
      </c>
      <c r="C7343" s="77">
        <v>2.3847</v>
      </c>
      <c r="D7343" s="77">
        <v>1.0919000000000001</v>
      </c>
      <c r="E7343" s="77">
        <v>328.45303000000001</v>
      </c>
      <c r="F7343" s="77">
        <v>6.9391999999999996</v>
      </c>
      <c r="G7343" s="77">
        <v>1.5974999999999999</v>
      </c>
      <c r="H7343" s="77">
        <v>264.90255999999999</v>
      </c>
      <c r="I7343" s="77">
        <v>2.4260000000000002</v>
      </c>
      <c r="J7343" s="77">
        <v>1.2551000000000001</v>
      </c>
      <c r="K7343" s="77">
        <v>248.59728999999999</v>
      </c>
      <c r="L7343" s="77">
        <v>2.3538000000000001</v>
      </c>
      <c r="M7343" s="77">
        <v>0.95709999999999995</v>
      </c>
      <c r="N7343" s="77">
        <v>176.96549999999999</v>
      </c>
      <c r="O7343" s="3">
        <v>0.49</v>
      </c>
      <c r="P7343" s="34">
        <v>0.82599999999999996</v>
      </c>
      <c r="Q7343" s="77">
        <v>0.98</v>
      </c>
      <c r="R7343" s="77">
        <v>1.32</v>
      </c>
      <c r="S7343" s="77">
        <v>1.79</v>
      </c>
      <c r="T7343" s="77">
        <v>1.258</v>
      </c>
      <c r="U7343" s="77">
        <v>1.47</v>
      </c>
      <c r="V7343" s="77">
        <v>22</v>
      </c>
      <c r="W7343" s="77">
        <v>100.8</v>
      </c>
      <c r="Y7343" s="77">
        <f t="shared" si="3168"/>
        <v>1.2290000000000001</v>
      </c>
      <c r="Z7343" s="77">
        <f t="shared" si="3169"/>
        <v>0.65</v>
      </c>
      <c r="AA7343" s="77">
        <f t="shared" si="3170"/>
        <v>0.43200000000000005</v>
      </c>
      <c r="AC7343" s="77">
        <f t="shared" si="3171"/>
        <v>1.139136051708789E-6</v>
      </c>
      <c r="AD7343" s="77">
        <f t="shared" si="3188"/>
        <v>2.6335778000000034</v>
      </c>
      <c r="AE7343" s="77">
        <f t="shared" si="3172"/>
        <v>-1.0689330590062385E-3</v>
      </c>
      <c r="AF7343" s="77" t="e">
        <f t="shared" si="3188"/>
        <v>#VALUE!</v>
      </c>
      <c r="AG7343" s="77">
        <f t="shared" si="3173"/>
        <v>-1.6173142988207267E-4</v>
      </c>
      <c r="AH7343" s="77" t="e">
        <f t="shared" si="3188"/>
        <v>#VALUE!</v>
      </c>
      <c r="AI7343" s="77">
        <f t="shared" si="3174"/>
        <v>2.1480985204824776E-5</v>
      </c>
      <c r="AJ7343" s="77" t="e">
        <f t="shared" si="3188"/>
        <v>#VALUE!</v>
      </c>
      <c r="AK7343" s="77">
        <f t="shared" si="3175"/>
        <v>1.3449129965481532E-5</v>
      </c>
      <c r="AL7343" s="77" t="e">
        <f t="shared" si="3176"/>
        <v>#VALUE!</v>
      </c>
      <c r="AN7343" s="77">
        <f t="shared" si="3182"/>
        <v>81.577158395649235</v>
      </c>
      <c r="AO7343" s="77">
        <f t="shared" si="3180"/>
        <v>82.848516091022958</v>
      </c>
      <c r="AP7343" s="77">
        <f t="shared" si="3166"/>
        <v>87.240897563434359</v>
      </c>
      <c r="AQ7343" s="77">
        <f t="shared" si="3162"/>
        <v>87.898750272425914</v>
      </c>
      <c r="AR7343" s="77">
        <f t="shared" si="3183"/>
        <v>82.983565466211715</v>
      </c>
      <c r="AT7343" s="80">
        <f t="shared" si="3184"/>
        <v>0.61586666666666656</v>
      </c>
      <c r="AU7343" s="80">
        <f t="shared" si="3181"/>
        <v>0.58150555555555572</v>
      </c>
      <c r="AV7343" s="80">
        <f t="shared" si="3167"/>
        <v>0.53746944444444489</v>
      </c>
      <c r="AW7343" s="80">
        <f t="shared" si="3163"/>
        <v>0.43536986301369862</v>
      </c>
      <c r="AX7343" s="80">
        <f t="shared" si="3185"/>
        <v>0.5876005240763803</v>
      </c>
      <c r="BA7343" s="77">
        <f t="shared" si="3186"/>
        <v>236.51844843897825</v>
      </c>
      <c r="BB7343" s="77">
        <f t="shared" si="3179"/>
        <v>202.39273185211829</v>
      </c>
      <c r="BC7343" s="77">
        <f t="shared" si="3165"/>
        <v>172.09235623117729</v>
      </c>
      <c r="BD7343" s="77">
        <f t="shared" si="3161"/>
        <v>152.93146575382616</v>
      </c>
      <c r="BE7343" s="77">
        <f t="shared" si="3187"/>
        <v>214.62665031035485</v>
      </c>
    </row>
    <row r="7344" spans="1:57" x14ac:dyDescent="0.45">
      <c r="A7344" s="6">
        <v>44232</v>
      </c>
      <c r="B7344" s="77">
        <v>263.36086</v>
      </c>
      <c r="C7344" s="77">
        <v>2.383</v>
      </c>
      <c r="D7344" s="77">
        <v>1.0931</v>
      </c>
      <c r="E7344" s="77">
        <v>328.70101</v>
      </c>
      <c r="F7344" s="77">
        <v>6.9371</v>
      </c>
      <c r="G7344" s="77">
        <v>1.5869</v>
      </c>
      <c r="H7344" s="77">
        <v>264.90185000000002</v>
      </c>
      <c r="I7344" s="77">
        <v>2.4266999999999999</v>
      </c>
      <c r="J7344" s="77">
        <v>1.2578</v>
      </c>
      <c r="K7344" s="77">
        <v>248.60198</v>
      </c>
      <c r="L7344" s="77">
        <v>2.3511000000000002</v>
      </c>
      <c r="M7344" s="77">
        <v>0.95730000000000004</v>
      </c>
      <c r="N7344" s="77">
        <v>176.96778</v>
      </c>
      <c r="O7344" s="3">
        <v>0.47</v>
      </c>
      <c r="P7344" s="34">
        <v>0.83</v>
      </c>
      <c r="Q7344" s="77">
        <v>0.98199999999999998</v>
      </c>
      <c r="R7344" s="77">
        <v>1.3049999999999999</v>
      </c>
      <c r="S7344" s="77">
        <v>1.782</v>
      </c>
      <c r="T7344" s="77">
        <v>1.2509999999999999</v>
      </c>
      <c r="U7344" s="77">
        <v>1.474</v>
      </c>
      <c r="V7344" s="77">
        <v>22</v>
      </c>
      <c r="W7344" s="77">
        <v>100.8</v>
      </c>
      <c r="Y7344" s="77">
        <f t="shared" si="3168"/>
        <v>1.22475</v>
      </c>
      <c r="Z7344" s="77">
        <f t="shared" si="3169"/>
        <v>0.65600000000000003</v>
      </c>
      <c r="AA7344" s="77">
        <f t="shared" si="3170"/>
        <v>0.42099999999999993</v>
      </c>
      <c r="AC7344" s="77">
        <f t="shared" si="3171"/>
        <v>1.169511681031743E-5</v>
      </c>
      <c r="AD7344" s="77">
        <f t="shared" si="3188"/>
        <v>2.6336086000000036</v>
      </c>
      <c r="AE7344" s="77">
        <f t="shared" si="3172"/>
        <v>7.5499379622101515E-4</v>
      </c>
      <c r="AF7344" s="77" t="e">
        <f t="shared" si="3188"/>
        <v>#VALUE!</v>
      </c>
      <c r="AG7344" s="77">
        <f t="shared" si="3173"/>
        <v>-2.6802307987461305E-6</v>
      </c>
      <c r="AH7344" s="77" t="e">
        <f t="shared" si="3188"/>
        <v>#VALUE!</v>
      </c>
      <c r="AI7344" s="77">
        <f t="shared" si="3174"/>
        <v>1.8865853284255607E-5</v>
      </c>
      <c r="AJ7344" s="77" t="e">
        <f t="shared" si="3188"/>
        <v>#VALUE!</v>
      </c>
      <c r="AK7344" s="77">
        <f t="shared" si="3175"/>
        <v>1.2883867194446452E-5</v>
      </c>
      <c r="AL7344" s="77" t="e">
        <f t="shared" si="3176"/>
        <v>#VALUE!</v>
      </c>
      <c r="AN7344" s="77">
        <f t="shared" si="3182"/>
        <v>81.561633407645061</v>
      </c>
      <c r="AO7344" s="77">
        <f t="shared" si="3180"/>
        <v>82.789071842516847</v>
      </c>
      <c r="AP7344" s="77">
        <f t="shared" si="3166"/>
        <v>87.136372052944949</v>
      </c>
      <c r="AQ7344" s="77">
        <f t="shared" si="3162"/>
        <v>87.9363918734728</v>
      </c>
      <c r="AR7344" s="77">
        <f t="shared" si="3183"/>
        <v>82.946342726324986</v>
      </c>
      <c r="AT7344" s="80">
        <f t="shared" si="3184"/>
        <v>0.61686666666666667</v>
      </c>
      <c r="AU7344" s="80">
        <f t="shared" si="3181"/>
        <v>0.582988888888889</v>
      </c>
      <c r="AV7344" s="80">
        <f t="shared" si="3167"/>
        <v>0.53878333333333384</v>
      </c>
      <c r="AW7344" s="80">
        <f t="shared" si="3163"/>
        <v>0.43663013698630138</v>
      </c>
      <c r="AX7344" s="80">
        <f t="shared" si="3185"/>
        <v>0.58878697592361984</v>
      </c>
      <c r="BA7344" s="77">
        <f t="shared" si="3186"/>
        <v>237.49208359721351</v>
      </c>
      <c r="BB7344" s="77">
        <f t="shared" si="3179"/>
        <v>203.3806381632468</v>
      </c>
      <c r="BC7344" s="77">
        <f t="shared" si="3165"/>
        <v>172.57909875359528</v>
      </c>
      <c r="BD7344" s="77">
        <f t="shared" si="3161"/>
        <v>152.89495069661427</v>
      </c>
      <c r="BE7344" s="77">
        <f t="shared" si="3187"/>
        <v>215.49186723197471</v>
      </c>
    </row>
    <row r="7345" spans="1:57" x14ac:dyDescent="0.45">
      <c r="A7345" s="6">
        <v>44233</v>
      </c>
      <c r="B7345" s="77">
        <v>263.36881</v>
      </c>
      <c r="C7345" s="77">
        <v>2.3803000000000001</v>
      </c>
      <c r="D7345" s="77">
        <v>1.0931</v>
      </c>
      <c r="E7345" s="77">
        <v>328.71580999999998</v>
      </c>
      <c r="F7345" s="77">
        <v>6.9344000000000001</v>
      </c>
      <c r="G7345" s="77">
        <v>1.5869</v>
      </c>
      <c r="H7345" s="77">
        <v>264.91104000000001</v>
      </c>
      <c r="I7345" s="77">
        <v>2.4239000000000002</v>
      </c>
      <c r="J7345" s="77">
        <v>1.2578</v>
      </c>
      <c r="K7345" s="77">
        <v>248.60858999999999</v>
      </c>
      <c r="L7345" s="77">
        <v>2.3483000000000001</v>
      </c>
      <c r="M7345" s="77">
        <v>0.95730000000000004</v>
      </c>
      <c r="N7345" s="77">
        <v>176.97004999999999</v>
      </c>
      <c r="O7345" s="3">
        <v>0.47</v>
      </c>
      <c r="P7345" s="34">
        <v>0.83</v>
      </c>
      <c r="Q7345" s="77">
        <v>0.98199999999999998</v>
      </c>
      <c r="R7345" s="77">
        <v>1.3049999999999999</v>
      </c>
      <c r="S7345" s="77">
        <v>1.782</v>
      </c>
      <c r="T7345" s="77">
        <v>1.2509999999999999</v>
      </c>
      <c r="U7345" s="77">
        <v>1.474</v>
      </c>
      <c r="V7345" s="77">
        <v>22</v>
      </c>
      <c r="W7345" s="77">
        <v>100.8</v>
      </c>
      <c r="Y7345" s="77">
        <f t="shared" si="3168"/>
        <v>1.22475</v>
      </c>
      <c r="Z7345" s="77">
        <f t="shared" si="3169"/>
        <v>0.65600000000000003</v>
      </c>
      <c r="AA7345" s="77">
        <f t="shared" si="3170"/>
        <v>0.42099999999999993</v>
      </c>
      <c r="AC7345" s="77">
        <f t="shared" si="3171"/>
        <v>3.0186717950408948E-5</v>
      </c>
      <c r="AD7345" s="77">
        <f t="shared" si="3188"/>
        <v>2.6336881000000036</v>
      </c>
      <c r="AE7345" s="77">
        <f t="shared" si="3172"/>
        <v>4.5025721095326432E-5</v>
      </c>
      <c r="AF7345" s="77" t="e">
        <f t="shared" si="3188"/>
        <v>#VALUE!</v>
      </c>
      <c r="AG7345" s="77">
        <f t="shared" si="3173"/>
        <v>3.4692094449173538E-5</v>
      </c>
      <c r="AH7345" s="77" t="e">
        <f t="shared" si="3188"/>
        <v>#VALUE!</v>
      </c>
      <c r="AI7345" s="77">
        <f t="shared" si="3174"/>
        <v>2.658868605953657E-5</v>
      </c>
      <c r="AJ7345" s="77" t="e">
        <f t="shared" si="3188"/>
        <v>#VALUE!</v>
      </c>
      <c r="AK7345" s="77">
        <f t="shared" si="3175"/>
        <v>1.2827193740960752E-5</v>
      </c>
      <c r="AL7345" s="77" t="e">
        <f t="shared" si="3176"/>
        <v>#VALUE!</v>
      </c>
      <c r="AN7345" s="77">
        <f t="shared" si="3182"/>
        <v>81.549439347604491</v>
      </c>
      <c r="AO7345" s="77">
        <f t="shared" si="3180"/>
        <v>82.729712835974581</v>
      </c>
      <c r="AP7345" s="77">
        <f t="shared" si="3166"/>
        <v>87.042513014064554</v>
      </c>
      <c r="AQ7345" s="77">
        <f t="shared" si="3162"/>
        <v>87.969825144909223</v>
      </c>
      <c r="AR7345" s="77">
        <f t="shared" si="3183"/>
        <v>82.912223335191101</v>
      </c>
      <c r="AT7345" s="80">
        <f t="shared" si="3184"/>
        <v>0.61889999999999989</v>
      </c>
      <c r="AU7345" s="80">
        <f t="shared" si="3181"/>
        <v>0.58447222222222228</v>
      </c>
      <c r="AV7345" s="80">
        <f t="shared" si="3167"/>
        <v>0.5400888888888894</v>
      </c>
      <c r="AW7345" s="80">
        <f t="shared" si="3163"/>
        <v>0.43789041095890413</v>
      </c>
      <c r="AX7345" s="80">
        <f t="shared" si="3185"/>
        <v>0.59053592777085928</v>
      </c>
      <c r="BA7345" s="77">
        <f t="shared" si="3186"/>
        <v>238.30328064183021</v>
      </c>
      <c r="BB7345" s="77">
        <f t="shared" si="3179"/>
        <v>204.37823598873641</v>
      </c>
      <c r="BC7345" s="77">
        <f t="shared" si="3165"/>
        <v>173.04364545279745</v>
      </c>
      <c r="BD7345" s="77">
        <f t="shared" ref="BD7345:BD7408" si="3189">100/AVERAGE(AA6981:AA7345)</f>
        <v>152.85653262754073</v>
      </c>
      <c r="BE7345" s="77">
        <f t="shared" si="3187"/>
        <v>216.26801148274154</v>
      </c>
    </row>
    <row r="7346" spans="1:57" x14ac:dyDescent="0.45">
      <c r="A7346" s="6">
        <v>44234</v>
      </c>
      <c r="B7346" s="77">
        <v>263.37677000000002</v>
      </c>
      <c r="C7346" s="77">
        <v>2.3774999999999999</v>
      </c>
      <c r="D7346" s="77">
        <v>1.0931</v>
      </c>
      <c r="E7346" s="77">
        <v>328.73056000000003</v>
      </c>
      <c r="F7346" s="77">
        <v>6.9317000000000002</v>
      </c>
      <c r="G7346" s="77">
        <v>1.5869</v>
      </c>
      <c r="H7346" s="77">
        <v>264.92023999999998</v>
      </c>
      <c r="I7346" s="77">
        <v>2.4211999999999998</v>
      </c>
      <c r="J7346" s="77">
        <v>1.2578</v>
      </c>
      <c r="K7346" s="77">
        <v>248.61521999999999</v>
      </c>
      <c r="L7346" s="77">
        <v>2.3456000000000001</v>
      </c>
      <c r="M7346" s="77">
        <v>0.95730000000000004</v>
      </c>
      <c r="N7346" s="77">
        <v>176.97233</v>
      </c>
      <c r="O7346" s="3">
        <v>0.47</v>
      </c>
      <c r="P7346" s="34">
        <v>0.83</v>
      </c>
      <c r="Q7346" s="77">
        <v>0.98199999999999998</v>
      </c>
      <c r="R7346" s="77">
        <v>1.3049999999999999</v>
      </c>
      <c r="S7346" s="77">
        <v>1.782</v>
      </c>
      <c r="T7346" s="77">
        <v>1.2509999999999999</v>
      </c>
      <c r="U7346" s="77">
        <v>1.474</v>
      </c>
      <c r="V7346" s="77">
        <v>22</v>
      </c>
      <c r="W7346" s="77">
        <v>100.8</v>
      </c>
      <c r="Y7346" s="77">
        <f t="shared" si="3168"/>
        <v>1.22475</v>
      </c>
      <c r="Z7346" s="77">
        <f t="shared" si="3169"/>
        <v>0.65600000000000003</v>
      </c>
      <c r="AA7346" s="77">
        <f t="shared" si="3170"/>
        <v>0.42099999999999993</v>
      </c>
      <c r="AC7346" s="77">
        <f t="shared" si="3171"/>
        <v>3.0223776308346828E-5</v>
      </c>
      <c r="AD7346" s="77">
        <f t="shared" si="3188"/>
        <v>2.6337677000000039</v>
      </c>
      <c r="AE7346" s="77">
        <f t="shared" si="3172"/>
        <v>4.4871586797334828E-5</v>
      </c>
      <c r="AF7346" s="77" t="e">
        <f t="shared" si="3188"/>
        <v>#VALUE!</v>
      </c>
      <c r="AG7346" s="77">
        <f t="shared" si="3173"/>
        <v>3.4728639470626987E-5</v>
      </c>
      <c r="AH7346" s="77" t="e">
        <f t="shared" si="3188"/>
        <v>#VALUE!</v>
      </c>
      <c r="AI7346" s="77">
        <f t="shared" si="3174"/>
        <v>2.6668426863274419E-5</v>
      </c>
      <c r="AJ7346" s="77" t="e">
        <f t="shared" si="3188"/>
        <v>#VALUE!</v>
      </c>
      <c r="AK7346" s="77">
        <f t="shared" si="3175"/>
        <v>1.2883535942975755E-5</v>
      </c>
      <c r="AL7346" s="77" t="e">
        <f t="shared" si="3176"/>
        <v>#VALUE!</v>
      </c>
      <c r="AN7346" s="77">
        <f t="shared" si="3182"/>
        <v>81.543343684807795</v>
      </c>
      <c r="AO7346" s="77">
        <f t="shared" si="3180"/>
        <v>82.673476511546767</v>
      </c>
      <c r="AP7346" s="77">
        <f t="shared" si="3166"/>
        <v>86.94329123828976</v>
      </c>
      <c r="AQ7346" s="77">
        <f t="shared" ref="AQ7346:AQ7409" si="3190">100/AVERAGE(Y6982:Y7346)</f>
        <v>88.00328384856445</v>
      </c>
      <c r="AR7346" s="77">
        <f t="shared" si="3183"/>
        <v>82.881551856836722</v>
      </c>
      <c r="AT7346" s="80">
        <f t="shared" si="3184"/>
        <v>0.62059999999999982</v>
      </c>
      <c r="AU7346" s="80">
        <f t="shared" si="3181"/>
        <v>0.58589999999999998</v>
      </c>
      <c r="AV7346" s="80">
        <f t="shared" si="3167"/>
        <v>0.54139444444444496</v>
      </c>
      <c r="AW7346" s="80">
        <f t="shared" ref="AW7346:AW7409" si="3191">AVERAGE(Z6983:Z7347)</f>
        <v>0.43918493150684934</v>
      </c>
      <c r="AX7346" s="80">
        <f t="shared" si="3185"/>
        <v>0.5920894665836447</v>
      </c>
      <c r="BA7346" s="77">
        <f t="shared" si="3186"/>
        <v>238.834487700024</v>
      </c>
      <c r="BB7346" s="77">
        <f t="shared" si="3179"/>
        <v>205.38566864445451</v>
      </c>
      <c r="BC7346" s="77">
        <f t="shared" si="3165"/>
        <v>173.50568231109557</v>
      </c>
      <c r="BD7346" s="77">
        <f t="shared" si="3189"/>
        <v>152.81813386031141</v>
      </c>
      <c r="BE7346" s="77">
        <f t="shared" si="3187"/>
        <v>216.89377477548243</v>
      </c>
    </row>
    <row r="7347" spans="1:57" x14ac:dyDescent="0.45">
      <c r="A7347" s="6">
        <v>44235</v>
      </c>
      <c r="B7347" s="77">
        <v>263.35541000000001</v>
      </c>
      <c r="C7347" s="77">
        <v>2.3824000000000001</v>
      </c>
      <c r="D7347" s="77">
        <v>1.0987</v>
      </c>
      <c r="E7347" s="77">
        <v>327.83274999999998</v>
      </c>
      <c r="F7347" s="77">
        <v>6.9249999999999998</v>
      </c>
      <c r="G7347" s="77">
        <v>1.6257999999999999</v>
      </c>
      <c r="H7347" s="77">
        <v>264.90168999999997</v>
      </c>
      <c r="I7347" s="77">
        <v>2.4348000000000001</v>
      </c>
      <c r="J7347" s="77">
        <v>1.2646999999999999</v>
      </c>
      <c r="K7347" s="77">
        <v>248.5889</v>
      </c>
      <c r="L7347" s="77">
        <v>2.3473000000000002</v>
      </c>
      <c r="M7347" s="77">
        <v>0.96250000000000002</v>
      </c>
      <c r="N7347" s="77">
        <v>176.97470999999999</v>
      </c>
      <c r="O7347" s="3">
        <v>0.49</v>
      </c>
      <c r="P7347" s="34">
        <v>0.83499999999999996</v>
      </c>
      <c r="Q7347" s="77">
        <v>0.995</v>
      </c>
      <c r="R7347" s="77">
        <v>1.3280000000000001</v>
      </c>
      <c r="S7347" s="77">
        <v>1.827</v>
      </c>
      <c r="T7347" s="77">
        <v>1.242</v>
      </c>
      <c r="U7347" s="77">
        <v>1.4890000000000001</v>
      </c>
      <c r="V7347" s="77">
        <v>22</v>
      </c>
      <c r="W7347" s="77">
        <v>100.8</v>
      </c>
      <c r="Y7347" s="77">
        <f t="shared" si="3168"/>
        <v>1.2462500000000001</v>
      </c>
      <c r="Z7347" s="77">
        <f t="shared" si="3169"/>
        <v>0.66849999999999998</v>
      </c>
      <c r="AA7347" s="77">
        <f t="shared" si="3170"/>
        <v>0.40700000000000003</v>
      </c>
      <c r="AC7347" s="77">
        <f t="shared" si="3171"/>
        <v>-8.1100546566847953E-5</v>
      </c>
      <c r="AD7347" s="77">
        <f t="shared" si="3188"/>
        <v>2.633554100000004</v>
      </c>
      <c r="AE7347" s="77">
        <f t="shared" si="3172"/>
        <v>-2.7311424894601588E-3</v>
      </c>
      <c r="AF7347" s="77" t="e">
        <f t="shared" si="3188"/>
        <v>#VALUE!</v>
      </c>
      <c r="AG7347" s="77">
        <f t="shared" si="3173"/>
        <v>-7.0021075022408397E-5</v>
      </c>
      <c r="AH7347" s="77" t="e">
        <f t="shared" si="3188"/>
        <v>#VALUE!</v>
      </c>
      <c r="AI7347" s="77">
        <f t="shared" si="3174"/>
        <v>-1.058664067308257E-4</v>
      </c>
      <c r="AJ7347" s="77" t="e">
        <f t="shared" si="3188"/>
        <v>#VALUE!</v>
      </c>
      <c r="AK7347" s="77">
        <f t="shared" si="3175"/>
        <v>1.3448430045359672E-5</v>
      </c>
      <c r="AL7347" s="77" t="e">
        <f t="shared" si="3176"/>
        <v>#VALUE!</v>
      </c>
      <c r="AN7347" s="77">
        <f t="shared" si="3182"/>
        <v>81.489630444525915</v>
      </c>
      <c r="AO7347" s="77">
        <f t="shared" si="3180"/>
        <v>82.629073498560899</v>
      </c>
      <c r="AP7347" s="77">
        <f t="shared" si="3166"/>
        <v>86.843038444930599</v>
      </c>
      <c r="AQ7347" s="77">
        <f t="shared" si="3190"/>
        <v>88.03220290337444</v>
      </c>
      <c r="AR7347" s="77">
        <f t="shared" si="3183"/>
        <v>82.827787480174663</v>
      </c>
      <c r="AT7347" s="80">
        <f t="shared" si="3184"/>
        <v>0.6227166666666667</v>
      </c>
      <c r="AU7347" s="80">
        <f t="shared" si="3181"/>
        <v>0.58710555555555566</v>
      </c>
      <c r="AV7347" s="80">
        <f t="shared" si="3167"/>
        <v>0.54270000000000063</v>
      </c>
      <c r="AW7347" s="80">
        <f t="shared" si="3191"/>
        <v>0.44047945205479455</v>
      </c>
      <c r="AX7347" s="80">
        <f t="shared" si="3185"/>
        <v>0.59380967206309687</v>
      </c>
      <c r="BA7347" s="77">
        <f t="shared" si="3186"/>
        <v>239.6357536544453</v>
      </c>
      <c r="BB7347" s="77">
        <f t="shared" si="3179"/>
        <v>206.49305953883206</v>
      </c>
      <c r="BC7347" s="77">
        <f t="shared" si="3165"/>
        <v>173.96851169938228</v>
      </c>
      <c r="BD7347" s="77">
        <f t="shared" si="3189"/>
        <v>152.78870786799027</v>
      </c>
      <c r="BE7347" s="77">
        <f t="shared" si="3187"/>
        <v>217.69462018420333</v>
      </c>
    </row>
    <row r="7348" spans="1:57" x14ac:dyDescent="0.45">
      <c r="A7348" s="6">
        <v>44236</v>
      </c>
      <c r="B7348" s="77">
        <v>263.39974000000001</v>
      </c>
      <c r="C7348" s="77">
        <v>2.3858999999999999</v>
      </c>
      <c r="D7348" s="77">
        <v>1.0920000000000001</v>
      </c>
      <c r="E7348" s="77">
        <v>328.02411000000001</v>
      </c>
      <c r="F7348" s="77">
        <v>6.9229000000000003</v>
      </c>
      <c r="G7348" s="77">
        <v>1.6180000000000001</v>
      </c>
      <c r="H7348" s="77">
        <v>264.95375000000001</v>
      </c>
      <c r="I7348" s="77">
        <v>2.4348000000000001</v>
      </c>
      <c r="J7348" s="77">
        <v>1.2586999999999999</v>
      </c>
      <c r="K7348" s="77">
        <v>248.62218999999999</v>
      </c>
      <c r="L7348" s="77">
        <v>2.3557999999999999</v>
      </c>
      <c r="M7348" s="77">
        <v>0.95899999999999996</v>
      </c>
      <c r="N7348" s="77">
        <v>176.97718</v>
      </c>
      <c r="O7348" s="3">
        <v>0.51</v>
      </c>
      <c r="P7348" s="34">
        <v>0.83499999999999996</v>
      </c>
      <c r="Q7348" s="77">
        <v>0.99</v>
      </c>
      <c r="R7348" s="77">
        <v>1.32</v>
      </c>
      <c r="S7348" s="77">
        <v>1.82</v>
      </c>
      <c r="T7348" s="77">
        <v>1.2410000000000001</v>
      </c>
      <c r="U7348" s="77">
        <v>1.484</v>
      </c>
      <c r="V7348" s="77">
        <v>22</v>
      </c>
      <c r="W7348" s="77">
        <v>100.8</v>
      </c>
      <c r="Y7348" s="77">
        <f t="shared" si="3168"/>
        <v>1.24125</v>
      </c>
      <c r="Z7348" s="77">
        <f t="shared" si="3169"/>
        <v>0.65500000000000003</v>
      </c>
      <c r="AA7348" s="77">
        <f t="shared" si="3170"/>
        <v>0.40600000000000014</v>
      </c>
      <c r="AC7348" s="77">
        <f t="shared" si="3171"/>
        <v>1.6832766032792712E-4</v>
      </c>
      <c r="AD7348" s="77">
        <f t="shared" si="3188"/>
        <v>2.6339974000000042</v>
      </c>
      <c r="AE7348" s="77">
        <f t="shared" si="3172"/>
        <v>5.8371227401776693E-4</v>
      </c>
      <c r="AF7348" s="77" t="e">
        <f t="shared" si="3188"/>
        <v>#VALUE!</v>
      </c>
      <c r="AG7348" s="77">
        <f t="shared" si="3173"/>
        <v>1.9652573752937386E-4</v>
      </c>
      <c r="AH7348" s="77" t="e">
        <f t="shared" si="3188"/>
        <v>#VALUE!</v>
      </c>
      <c r="AI7348" s="77">
        <f t="shared" si="3174"/>
        <v>1.3391587476352385E-4</v>
      </c>
      <c r="AJ7348" s="77" t="e">
        <f t="shared" si="3188"/>
        <v>#VALUE!</v>
      </c>
      <c r="AK7348" s="77">
        <f t="shared" si="3175"/>
        <v>1.3956796425906859E-5</v>
      </c>
      <c r="AL7348" s="77" t="e">
        <f t="shared" si="3176"/>
        <v>#VALUE!</v>
      </c>
      <c r="AN7348" s="77">
        <f t="shared" si="3182"/>
        <v>81.447042454270871</v>
      </c>
      <c r="AO7348" s="77">
        <f t="shared" si="3180"/>
        <v>82.603667602841583</v>
      </c>
      <c r="AP7348" s="77">
        <f t="shared" si="3166"/>
        <v>86.738314120395117</v>
      </c>
      <c r="AQ7348" s="77">
        <f t="shared" si="3190"/>
        <v>88.064593569837072</v>
      </c>
      <c r="AR7348" s="77">
        <f t="shared" si="3183"/>
        <v>82.7848204999692</v>
      </c>
      <c r="AT7348" s="80">
        <f t="shared" si="3184"/>
        <v>0.6243833333333334</v>
      </c>
      <c r="AU7348" s="80">
        <f t="shared" si="3181"/>
        <v>0.58777222222222236</v>
      </c>
      <c r="AV7348" s="80">
        <f t="shared" si="3167"/>
        <v>0.54400555555555619</v>
      </c>
      <c r="AW7348" s="80">
        <f t="shared" si="3191"/>
        <v>0.44183972602739729</v>
      </c>
      <c r="AX7348" s="80">
        <f t="shared" si="3185"/>
        <v>0.59514044209215466</v>
      </c>
      <c r="BA7348" s="77">
        <f t="shared" si="3186"/>
        <v>240.46168643796099</v>
      </c>
      <c r="BB7348" s="77">
        <f t="shared" si="3179"/>
        <v>207.55500207554994</v>
      </c>
      <c r="BC7348" s="77">
        <f t="shared" si="3165"/>
        <v>174.42536532423725</v>
      </c>
      <c r="BD7348" s="77">
        <f t="shared" si="3189"/>
        <v>152.75481805436371</v>
      </c>
      <c r="BE7348" s="77">
        <f t="shared" si="3187"/>
        <v>218.49550744254122</v>
      </c>
    </row>
    <row r="7349" spans="1:57" x14ac:dyDescent="0.45">
      <c r="A7349" s="6">
        <v>44237</v>
      </c>
      <c r="B7349" s="77">
        <v>263.39179000000001</v>
      </c>
      <c r="C7349" s="77">
        <v>2.3845000000000001</v>
      </c>
      <c r="D7349" s="77">
        <v>1.0955999999999999</v>
      </c>
      <c r="E7349" s="77">
        <v>327.78939000000003</v>
      </c>
      <c r="F7349" s="77">
        <v>6.9194000000000004</v>
      </c>
      <c r="G7349" s="77">
        <v>1.6293</v>
      </c>
      <c r="H7349" s="77">
        <v>264.94031999999999</v>
      </c>
      <c r="I7349" s="77">
        <v>2.4373</v>
      </c>
      <c r="J7349" s="77">
        <v>1.2633000000000001</v>
      </c>
      <c r="K7349" s="77">
        <v>248.61708999999999</v>
      </c>
      <c r="L7349" s="77">
        <v>2.3531</v>
      </c>
      <c r="M7349" s="77">
        <v>0.96120000000000005</v>
      </c>
      <c r="N7349" s="77">
        <v>176.97955999999999</v>
      </c>
      <c r="O7349" s="3">
        <v>0.49</v>
      </c>
      <c r="P7349" s="34">
        <v>0.84</v>
      </c>
      <c r="Q7349" s="77">
        <v>0.99199999999999999</v>
      </c>
      <c r="R7349" s="77">
        <v>1.335</v>
      </c>
      <c r="S7349" s="77">
        <v>1.83</v>
      </c>
      <c r="T7349" s="77">
        <v>1.25</v>
      </c>
      <c r="U7349" s="77">
        <v>1.486</v>
      </c>
      <c r="V7349" s="77">
        <v>22</v>
      </c>
      <c r="W7349" s="77">
        <v>100.8</v>
      </c>
      <c r="Y7349" s="77">
        <f t="shared" si="3168"/>
        <v>1.24925</v>
      </c>
      <c r="Z7349" s="77">
        <f t="shared" si="3169"/>
        <v>0.67</v>
      </c>
      <c r="AA7349" s="77">
        <f t="shared" si="3170"/>
        <v>0.41000000000000003</v>
      </c>
      <c r="AC7349" s="77">
        <f t="shared" si="3171"/>
        <v>-3.0182262138911398E-5</v>
      </c>
      <c r="AD7349" s="77">
        <f t="shared" si="3188"/>
        <v>2.6339179000000041</v>
      </c>
      <c r="AE7349" s="77">
        <f t="shared" si="3172"/>
        <v>-7.1555715828319766E-4</v>
      </c>
      <c r="AF7349" s="77" t="e">
        <f t="shared" si="3188"/>
        <v>#VALUE!</v>
      </c>
      <c r="AG7349" s="77">
        <f t="shared" si="3173"/>
        <v>-5.0688091789763412E-5</v>
      </c>
      <c r="AH7349" s="77" t="e">
        <f t="shared" si="3188"/>
        <v>#VALUE!</v>
      </c>
      <c r="AI7349" s="77">
        <f t="shared" si="3174"/>
        <v>-2.051305235462042E-5</v>
      </c>
      <c r="AJ7349" s="77" t="e">
        <f t="shared" si="3188"/>
        <v>#VALUE!</v>
      </c>
      <c r="AK7349" s="77">
        <f t="shared" si="3175"/>
        <v>1.3448061495724417E-5</v>
      </c>
      <c r="AL7349" s="77" t="e">
        <f t="shared" si="3176"/>
        <v>#VALUE!</v>
      </c>
      <c r="AN7349" s="77">
        <f t="shared" si="3182"/>
        <v>81.34379956887787</v>
      </c>
      <c r="AO7349" s="77">
        <f t="shared" si="3180"/>
        <v>82.557824876507269</v>
      </c>
      <c r="AP7349" s="77">
        <f t="shared" si="3166"/>
        <v>86.640931101206178</v>
      </c>
      <c r="AQ7349" s="77">
        <f t="shared" si="3190"/>
        <v>88.094084482227032</v>
      </c>
      <c r="AR7349" s="77">
        <f t="shared" si="3183"/>
        <v>82.704064630519269</v>
      </c>
      <c r="AT7349" s="80">
        <f t="shared" si="3184"/>
        <v>0.62763333333333349</v>
      </c>
      <c r="AU7349" s="80">
        <f t="shared" si="3181"/>
        <v>0.5888500000000001</v>
      </c>
      <c r="AV7349" s="80">
        <f t="shared" si="3167"/>
        <v>0.54538888888888948</v>
      </c>
      <c r="AW7349" s="80">
        <f t="shared" si="3191"/>
        <v>0.44320273972602742</v>
      </c>
      <c r="AX7349" s="80">
        <f t="shared" si="3185"/>
        <v>0.5974577002905771</v>
      </c>
      <c r="BA7349" s="77">
        <f t="shared" si="3186"/>
        <v>241.08003857280622</v>
      </c>
      <c r="BB7349" s="77">
        <f t="shared" si="3179"/>
        <v>208.53124493153217</v>
      </c>
      <c r="BC7349" s="77">
        <f t="shared" si="3165"/>
        <v>174.85404544262349</v>
      </c>
      <c r="BD7349" s="77">
        <f t="shared" si="3189"/>
        <v>152.71774831278239</v>
      </c>
      <c r="BE7349" s="77">
        <f t="shared" si="3187"/>
        <v>219.15580986834183</v>
      </c>
    </row>
    <row r="7350" spans="1:57" x14ac:dyDescent="0.45">
      <c r="A7350" s="6">
        <v>44238</v>
      </c>
      <c r="B7350" s="77">
        <v>263.39976999999999</v>
      </c>
      <c r="C7350" s="77">
        <v>2.3816999999999999</v>
      </c>
      <c r="D7350" s="77">
        <v>1.0955999999999999</v>
      </c>
      <c r="E7350" s="77">
        <v>327.80448000000001</v>
      </c>
      <c r="F7350" s="77">
        <v>6.9166999999999996</v>
      </c>
      <c r="G7350" s="77">
        <v>1.6293</v>
      </c>
      <c r="H7350" s="77">
        <v>264.94958000000003</v>
      </c>
      <c r="I7350" s="77">
        <v>2.4344999999999999</v>
      </c>
      <c r="J7350" s="77">
        <v>1.2633000000000001</v>
      </c>
      <c r="K7350" s="77">
        <v>248.62372999999999</v>
      </c>
      <c r="L7350" s="77">
        <v>2.3502999999999998</v>
      </c>
      <c r="M7350" s="77">
        <v>0.96120000000000005</v>
      </c>
      <c r="N7350" s="77">
        <v>176.98193000000001</v>
      </c>
      <c r="O7350" s="3">
        <v>0.49</v>
      </c>
      <c r="P7350" s="34">
        <v>0.84</v>
      </c>
      <c r="Q7350" s="77">
        <v>0.99199999999999999</v>
      </c>
      <c r="R7350" s="77">
        <v>1.335</v>
      </c>
      <c r="S7350" s="77">
        <v>1.83</v>
      </c>
      <c r="T7350" s="77">
        <v>1.25</v>
      </c>
      <c r="U7350" s="77">
        <v>1.486</v>
      </c>
      <c r="V7350" s="77">
        <v>22</v>
      </c>
      <c r="W7350" s="77">
        <v>100.8</v>
      </c>
      <c r="Y7350" s="77">
        <f t="shared" si="3168"/>
        <v>1.24925</v>
      </c>
      <c r="Z7350" s="77">
        <f t="shared" si="3169"/>
        <v>0.67</v>
      </c>
      <c r="AA7350" s="77">
        <f t="shared" si="3170"/>
        <v>0.41000000000000003</v>
      </c>
      <c r="AC7350" s="77">
        <f t="shared" si="3171"/>
        <v>3.0297071901719264E-5</v>
      </c>
      <c r="AD7350" s="77">
        <f t="shared" si="3188"/>
        <v>2.6339977000000037</v>
      </c>
      <c r="AE7350" s="77">
        <f t="shared" si="3172"/>
        <v>4.6035657224940962E-5</v>
      </c>
      <c r="AF7350" s="77" t="e">
        <f t="shared" si="3188"/>
        <v>#VALUE!</v>
      </c>
      <c r="AG7350" s="77">
        <f t="shared" si="3173"/>
        <v>3.4951267515737072E-5</v>
      </c>
      <c r="AH7350" s="77" t="e">
        <f t="shared" si="3188"/>
        <v>#VALUE!</v>
      </c>
      <c r="AI7350" s="77">
        <f t="shared" si="3174"/>
        <v>2.6707737589504177E-5</v>
      </c>
      <c r="AJ7350" s="77" t="e">
        <f t="shared" si="3188"/>
        <v>#VALUE!</v>
      </c>
      <c r="AK7350" s="77">
        <f t="shared" si="3175"/>
        <v>1.3391376947780032E-5</v>
      </c>
      <c r="AL7350" s="77" t="e">
        <f t="shared" si="3176"/>
        <v>#VALUE!</v>
      </c>
      <c r="AN7350" s="77">
        <f t="shared" si="3182"/>
        <v>81.277134710077661</v>
      </c>
      <c r="AO7350" s="77">
        <f t="shared" si="3180"/>
        <v>82.501821915233975</v>
      </c>
      <c r="AP7350" s="77">
        <f t="shared" si="3166"/>
        <v>86.543766504917926</v>
      </c>
      <c r="AQ7350" s="77">
        <f t="shared" si="3190"/>
        <v>88.125456849007904</v>
      </c>
      <c r="AR7350" s="77">
        <f t="shared" si="3183"/>
        <v>82.640604744368048</v>
      </c>
      <c r="AT7350" s="80">
        <f t="shared" si="3184"/>
        <v>0.63018333333333354</v>
      </c>
      <c r="AU7350" s="80">
        <f t="shared" si="3181"/>
        <v>0.59014444444444458</v>
      </c>
      <c r="AV7350" s="80">
        <f t="shared" si="3167"/>
        <v>0.54667500000000058</v>
      </c>
      <c r="AW7350" s="80">
        <f t="shared" si="3191"/>
        <v>0.44457945205479443</v>
      </c>
      <c r="AX7350" s="80">
        <f t="shared" si="3185"/>
        <v>0.59943959630552124</v>
      </c>
      <c r="BA7350" s="77">
        <f t="shared" si="3186"/>
        <v>241.56534342539663</v>
      </c>
      <c r="BB7350" s="77">
        <f t="shared" si="3179"/>
        <v>209.49233025302016</v>
      </c>
      <c r="BC7350" s="77">
        <f t="shared" si="3165"/>
        <v>175.28483786152484</v>
      </c>
      <c r="BD7350" s="77">
        <f t="shared" si="3189"/>
        <v>152.67750328361177</v>
      </c>
      <c r="BE7350" s="77">
        <f t="shared" si="3187"/>
        <v>219.73955088595764</v>
      </c>
    </row>
    <row r="7351" spans="1:57" x14ac:dyDescent="0.45">
      <c r="A7351" s="6">
        <v>44239</v>
      </c>
      <c r="B7351" s="77">
        <v>263.40776</v>
      </c>
      <c r="C7351" s="77">
        <v>2.379</v>
      </c>
      <c r="D7351" s="77">
        <v>1.0955999999999999</v>
      </c>
      <c r="E7351" s="77">
        <v>327.81957999999997</v>
      </c>
      <c r="F7351" s="77">
        <v>6.9138999999999999</v>
      </c>
      <c r="G7351" s="77">
        <v>1.6293</v>
      </c>
      <c r="H7351" s="77">
        <v>264.95884000000001</v>
      </c>
      <c r="I7351" s="77">
        <v>2.4318</v>
      </c>
      <c r="J7351" s="77">
        <v>1.2633000000000001</v>
      </c>
      <c r="K7351" s="77">
        <v>248.63038</v>
      </c>
      <c r="L7351" s="77">
        <v>2.3475999999999999</v>
      </c>
      <c r="M7351" s="77">
        <v>0.96120000000000005</v>
      </c>
      <c r="N7351" s="77">
        <v>176.98430999999999</v>
      </c>
      <c r="O7351" s="3">
        <v>0.49</v>
      </c>
      <c r="P7351" s="34">
        <v>0.84</v>
      </c>
      <c r="Q7351" s="77">
        <v>0.99199999999999999</v>
      </c>
      <c r="R7351" s="77">
        <v>1.335</v>
      </c>
      <c r="S7351" s="77">
        <v>1.83</v>
      </c>
      <c r="T7351" s="77">
        <v>1.25</v>
      </c>
      <c r="U7351" s="77">
        <v>1.486</v>
      </c>
      <c r="V7351" s="77">
        <v>22</v>
      </c>
      <c r="W7351" s="77">
        <v>100.8</v>
      </c>
      <c r="Y7351" s="77">
        <f t="shared" si="3168"/>
        <v>1.24925</v>
      </c>
      <c r="Z7351" s="77">
        <f t="shared" si="3169"/>
        <v>0.67</v>
      </c>
      <c r="AA7351" s="77">
        <f t="shared" si="3170"/>
        <v>0.41000000000000003</v>
      </c>
      <c r="AC7351" s="77">
        <f t="shared" si="3171"/>
        <v>3.033411912234385E-5</v>
      </c>
      <c r="AD7351" s="77">
        <f t="shared" ref="AD7351:AJ7366" si="3192">AD7350*(1+AC7351)</f>
        <v>2.6340776000000035</v>
      </c>
      <c r="AE7351" s="77">
        <f t="shared" si="3172"/>
        <v>4.6064044030069695E-5</v>
      </c>
      <c r="AF7351" s="77" t="e">
        <f t="shared" si="3192"/>
        <v>#VALUE!</v>
      </c>
      <c r="AG7351" s="77">
        <f t="shared" si="3173"/>
        <v>3.4950045967097054E-5</v>
      </c>
      <c r="AH7351" s="77" t="e">
        <f t="shared" si="3192"/>
        <v>#VALUE!</v>
      </c>
      <c r="AI7351" s="77">
        <f t="shared" si="3174"/>
        <v>2.6747245727598568E-5</v>
      </c>
      <c r="AJ7351" s="77" t="e">
        <f t="shared" si="3192"/>
        <v>#VALUE!</v>
      </c>
      <c r="AK7351" s="77">
        <f t="shared" si="3175"/>
        <v>1.3447700564661602E-5</v>
      </c>
      <c r="AL7351" s="77" t="e">
        <f t="shared" si="3176"/>
        <v>#VALUE!</v>
      </c>
      <c r="AN7351" s="77">
        <f t="shared" si="3182"/>
        <v>81.203984408834984</v>
      </c>
      <c r="AO7351" s="77">
        <f t="shared" si="3180"/>
        <v>82.445894881484023</v>
      </c>
      <c r="AP7351" s="77">
        <f t="shared" si="3166"/>
        <v>86.446819597493942</v>
      </c>
      <c r="AQ7351" s="77">
        <f t="shared" si="3190"/>
        <v>88.153125601901692</v>
      </c>
      <c r="AR7351" s="77">
        <f t="shared" si="3183"/>
        <v>82.573489390423077</v>
      </c>
      <c r="AT7351" s="80">
        <f t="shared" si="3184"/>
        <v>0.63256666666666705</v>
      </c>
      <c r="AU7351" s="80">
        <f t="shared" si="3181"/>
        <v>0.59143888888888918</v>
      </c>
      <c r="AV7351" s="80">
        <f t="shared" si="3167"/>
        <v>0.54788333333333383</v>
      </c>
      <c r="AW7351" s="80">
        <f t="shared" si="3191"/>
        <v>0.44585753424657526</v>
      </c>
      <c r="AX7351" s="80">
        <f t="shared" si="3185"/>
        <v>0.60131549398090534</v>
      </c>
      <c r="BA7351" s="77">
        <f t="shared" si="3186"/>
        <v>241.95499637067513</v>
      </c>
      <c r="BB7351" s="77">
        <f t="shared" si="3179"/>
        <v>210.46231555316504</v>
      </c>
      <c r="BC7351" s="77">
        <f t="shared" si="3165"/>
        <v>175.71775823188872</v>
      </c>
      <c r="BD7351" s="77">
        <f t="shared" si="3189"/>
        <v>152.64110938721885</v>
      </c>
      <c r="BE7351" s="77">
        <f t="shared" si="3187"/>
        <v>220.27401062954439</v>
      </c>
    </row>
    <row r="7352" spans="1:57" x14ac:dyDescent="0.45">
      <c r="A7352" s="6">
        <v>44240</v>
      </c>
      <c r="B7352" s="77">
        <v>263.41575</v>
      </c>
      <c r="C7352" s="77">
        <v>2.3761999999999999</v>
      </c>
      <c r="D7352" s="77">
        <v>1.0955999999999999</v>
      </c>
      <c r="E7352" s="77">
        <v>327.83469000000002</v>
      </c>
      <c r="F7352" s="77">
        <v>6.9112</v>
      </c>
      <c r="G7352" s="77">
        <v>1.6293</v>
      </c>
      <c r="H7352" s="77">
        <v>264.96811000000002</v>
      </c>
      <c r="I7352" s="77">
        <v>2.4289999999999998</v>
      </c>
      <c r="J7352" s="77">
        <v>1.2633000000000001</v>
      </c>
      <c r="K7352" s="77">
        <v>248.63702000000001</v>
      </c>
      <c r="L7352" s="77">
        <v>2.3448000000000002</v>
      </c>
      <c r="M7352" s="77">
        <v>0.96120000000000005</v>
      </c>
      <c r="N7352" s="77">
        <v>176.98669000000001</v>
      </c>
      <c r="O7352" s="3">
        <v>0.49</v>
      </c>
      <c r="P7352" s="34">
        <v>0.84</v>
      </c>
      <c r="Q7352" s="77">
        <v>0.99199999999999999</v>
      </c>
      <c r="R7352" s="77">
        <v>1.335</v>
      </c>
      <c r="S7352" s="77">
        <v>1.83</v>
      </c>
      <c r="T7352" s="77">
        <v>1.25</v>
      </c>
      <c r="U7352" s="77">
        <v>1.486</v>
      </c>
      <c r="V7352" s="77">
        <v>22</v>
      </c>
      <c r="W7352" s="77">
        <v>100.8</v>
      </c>
      <c r="Y7352" s="77">
        <f t="shared" si="3168"/>
        <v>1.24925</v>
      </c>
      <c r="Z7352" s="77">
        <f t="shared" si="3169"/>
        <v>0.67</v>
      </c>
      <c r="AA7352" s="77">
        <f t="shared" si="3170"/>
        <v>0.41000000000000003</v>
      </c>
      <c r="AC7352" s="77">
        <f t="shared" si="3171"/>
        <v>3.0333198991483457E-5</v>
      </c>
      <c r="AD7352" s="77">
        <f t="shared" si="3192"/>
        <v>2.6341575000000033</v>
      </c>
      <c r="AE7352" s="77">
        <f t="shared" si="3172"/>
        <v>4.6092426816191079E-5</v>
      </c>
      <c r="AF7352" s="77" t="e">
        <f t="shared" si="3192"/>
        <v>#VALUE!</v>
      </c>
      <c r="AG7352" s="77">
        <f t="shared" si="3173"/>
        <v>3.4986566215478021E-5</v>
      </c>
      <c r="AH7352" s="77" t="e">
        <f t="shared" si="3192"/>
        <v>#VALUE!</v>
      </c>
      <c r="AI7352" s="77">
        <f t="shared" si="3174"/>
        <v>2.6706309985247145E-5</v>
      </c>
      <c r="AJ7352" s="77" t="e">
        <f t="shared" si="3192"/>
        <v>#VALUE!</v>
      </c>
      <c r="AK7352" s="77">
        <f t="shared" si="3175"/>
        <v>1.344751972665037E-5</v>
      </c>
      <c r="AL7352" s="77" t="e">
        <f t="shared" si="3176"/>
        <v>#VALUE!</v>
      </c>
      <c r="AN7352" s="77">
        <f t="shared" si="3182"/>
        <v>81.159498704829645</v>
      </c>
      <c r="AO7352" s="77">
        <f t="shared" si="3180"/>
        <v>82.390043620950891</v>
      </c>
      <c r="AP7352" s="77">
        <f t="shared" si="3166"/>
        <v>86.350089648183314</v>
      </c>
      <c r="AQ7352" s="77">
        <f t="shared" si="3190"/>
        <v>88.192903249968893</v>
      </c>
      <c r="AR7352" s="77">
        <f t="shared" si="3183"/>
        <v>82.522609926280907</v>
      </c>
      <c r="AT7352" s="80">
        <f t="shared" si="3184"/>
        <v>0.63486666666666702</v>
      </c>
      <c r="AU7352" s="80">
        <f t="shared" si="3181"/>
        <v>0.59273333333333356</v>
      </c>
      <c r="AV7352" s="80">
        <f t="shared" si="3167"/>
        <v>0.54925000000000057</v>
      </c>
      <c r="AW7352" s="80">
        <f t="shared" si="3191"/>
        <v>0.44713561643835609</v>
      </c>
      <c r="AX7352" s="80">
        <f t="shared" si="3185"/>
        <v>0.60316752801992568</v>
      </c>
      <c r="BA7352" s="77">
        <f t="shared" si="3186"/>
        <v>242.2480620155039</v>
      </c>
      <c r="BB7352" s="77">
        <f t="shared" si="3179"/>
        <v>211.44132503230352</v>
      </c>
      <c r="BC7352" s="77">
        <f t="shared" ref="BC7352:BC7415" si="3193">100/AVERAGE(AA7173:AA7352)</f>
        <v>176.15282235966478</v>
      </c>
      <c r="BD7352" s="77">
        <f t="shared" si="3189"/>
        <v>152.59452499205645</v>
      </c>
      <c r="BE7352" s="77">
        <f t="shared" si="3187"/>
        <v>220.75807665685997</v>
      </c>
    </row>
    <row r="7353" spans="1:57" x14ac:dyDescent="0.45">
      <c r="A7353" s="6">
        <v>44241</v>
      </c>
      <c r="B7353" s="77">
        <v>263.42374000000001</v>
      </c>
      <c r="C7353" s="77">
        <v>2.3734999999999999</v>
      </c>
      <c r="D7353" s="77">
        <v>1.0955999999999999</v>
      </c>
      <c r="E7353" s="77">
        <v>327.84980000000002</v>
      </c>
      <c r="F7353" s="77">
        <v>6.9085000000000001</v>
      </c>
      <c r="G7353" s="77">
        <v>1.6293</v>
      </c>
      <c r="H7353" s="77">
        <v>264.97739000000001</v>
      </c>
      <c r="I7353" s="77">
        <v>2.4262000000000001</v>
      </c>
      <c r="J7353" s="77">
        <v>1.2633000000000001</v>
      </c>
      <c r="K7353" s="77">
        <v>248.64366000000001</v>
      </c>
      <c r="L7353" s="77">
        <v>2.3420999999999998</v>
      </c>
      <c r="M7353" s="77">
        <v>0.96120000000000005</v>
      </c>
      <c r="N7353" s="77">
        <v>176.98905999999999</v>
      </c>
      <c r="O7353" s="3">
        <v>0.49</v>
      </c>
      <c r="P7353" s="34">
        <v>0.84</v>
      </c>
      <c r="Q7353" s="77">
        <v>0.99199999999999999</v>
      </c>
      <c r="R7353" s="77">
        <v>1.335</v>
      </c>
      <c r="S7353" s="77">
        <v>1.83</v>
      </c>
      <c r="T7353" s="77">
        <v>1.25</v>
      </c>
      <c r="U7353" s="77">
        <v>1.486</v>
      </c>
      <c r="V7353" s="77">
        <v>22</v>
      </c>
      <c r="W7353" s="77">
        <v>100.8</v>
      </c>
      <c r="Y7353" s="77">
        <f t="shared" si="3168"/>
        <v>1.24925</v>
      </c>
      <c r="Z7353" s="77">
        <f t="shared" si="3169"/>
        <v>0.67</v>
      </c>
      <c r="AA7353" s="77">
        <f t="shared" si="3170"/>
        <v>0.41000000000000003</v>
      </c>
      <c r="AC7353" s="77">
        <f t="shared" si="3171"/>
        <v>3.0332278916578304E-5</v>
      </c>
      <c r="AD7353" s="77">
        <f t="shared" si="3192"/>
        <v>2.6342374000000035</v>
      </c>
      <c r="AE7353" s="77">
        <f t="shared" si="3172"/>
        <v>4.6090302401990968E-5</v>
      </c>
      <c r="AF7353" s="77" t="e">
        <f t="shared" si="3192"/>
        <v>#VALUE!</v>
      </c>
      <c r="AG7353" s="77">
        <f t="shared" si="3173"/>
        <v>3.5023082588958587E-5</v>
      </c>
      <c r="AH7353" s="77" t="e">
        <f t="shared" si="3192"/>
        <v>#VALUE!</v>
      </c>
      <c r="AI7353" s="77">
        <f t="shared" si="3174"/>
        <v>2.6705596777309992E-5</v>
      </c>
      <c r="AJ7353" s="77" t="e">
        <f t="shared" si="3192"/>
        <v>#VALUE!</v>
      </c>
      <c r="AK7353" s="77">
        <f t="shared" si="3175"/>
        <v>1.3390837469096084E-5</v>
      </c>
      <c r="AL7353" s="77" t="e">
        <f t="shared" si="3176"/>
        <v>#VALUE!</v>
      </c>
      <c r="AN7353" s="77">
        <f t="shared" si="3182"/>
        <v>81.090943493127526</v>
      </c>
      <c r="AO7353" s="77">
        <f t="shared" si="3180"/>
        <v>82.335021201267963</v>
      </c>
      <c r="AP7353" s="77">
        <f t="shared" ref="AP7353:AP7416" si="3194">100/AVERAGE(Y7174:Y7353)</f>
        <v>86.242004647485757</v>
      </c>
      <c r="AQ7353" s="77">
        <f t="shared" si="3190"/>
        <v>88.232716812260705</v>
      </c>
      <c r="AR7353" s="77">
        <f t="shared" si="3183"/>
        <v>82.457280903629808</v>
      </c>
      <c r="AT7353" s="80">
        <f t="shared" si="3184"/>
        <v>0.63753333333333373</v>
      </c>
      <c r="AU7353" s="80">
        <f t="shared" si="3181"/>
        <v>0.59395555555555601</v>
      </c>
      <c r="AV7353" s="80">
        <f t="shared" ref="AV7353:AV7416" si="3195">AVERAGE(Z7178:Z7357)</f>
        <v>0.55054166666666726</v>
      </c>
      <c r="AW7353" s="80">
        <f t="shared" si="3191"/>
        <v>0.44837945205479435</v>
      </c>
      <c r="AX7353" s="80">
        <f t="shared" si="3185"/>
        <v>0.60518808115400624</v>
      </c>
      <c r="BA7353" s="77">
        <f t="shared" si="3186"/>
        <v>242.52223120452709</v>
      </c>
      <c r="BB7353" s="77">
        <f t="shared" si="3179"/>
        <v>212.41945762231819</v>
      </c>
      <c r="BC7353" s="77">
        <f t="shared" si="3193"/>
        <v>176.58658138188798</v>
      </c>
      <c r="BD7353" s="77">
        <f t="shared" si="3189"/>
        <v>152.54796902231351</v>
      </c>
      <c r="BE7353" s="77">
        <f t="shared" si="3187"/>
        <v>221.23141969800963</v>
      </c>
    </row>
    <row r="7354" spans="1:57" x14ac:dyDescent="0.45">
      <c r="A7354" s="6">
        <v>44242</v>
      </c>
      <c r="B7354" s="77">
        <v>263.42189999999999</v>
      </c>
      <c r="C7354" s="77">
        <v>2.3782000000000001</v>
      </c>
      <c r="D7354" s="77">
        <v>1.0962000000000001</v>
      </c>
      <c r="E7354" s="77">
        <v>327.22009000000003</v>
      </c>
      <c r="F7354" s="77">
        <v>6.9031000000000002</v>
      </c>
      <c r="G7354" s="77">
        <v>1.6572</v>
      </c>
      <c r="H7354" s="77">
        <v>264.97368</v>
      </c>
      <c r="I7354" s="77">
        <v>2.4350999999999998</v>
      </c>
      <c r="J7354" s="77">
        <v>1.2675000000000001</v>
      </c>
      <c r="K7354" s="77">
        <v>248.63650000000001</v>
      </c>
      <c r="L7354" s="77">
        <v>2.3416999999999999</v>
      </c>
      <c r="M7354" s="77">
        <v>0.96330000000000005</v>
      </c>
      <c r="N7354" s="77">
        <v>176.99172999999999</v>
      </c>
      <c r="O7354" s="3">
        <v>0.55000000000000004</v>
      </c>
      <c r="P7354" s="34">
        <v>0.84899999999999998</v>
      </c>
      <c r="Q7354" s="77">
        <v>0.99399999999999999</v>
      </c>
      <c r="R7354" s="77">
        <v>1.357</v>
      </c>
      <c r="S7354" s="77">
        <v>1.865</v>
      </c>
      <c r="T7354" s="77">
        <v>1.256</v>
      </c>
      <c r="U7354" s="77">
        <v>1.49</v>
      </c>
      <c r="V7354" s="77">
        <v>22</v>
      </c>
      <c r="W7354" s="77">
        <v>100.8</v>
      </c>
      <c r="Y7354" s="77">
        <f t="shared" si="3168"/>
        <v>1.2662500000000001</v>
      </c>
      <c r="Z7354" s="77">
        <f t="shared" si="3169"/>
        <v>0.65749999999999997</v>
      </c>
      <c r="AA7354" s="77">
        <f t="shared" si="3170"/>
        <v>0.40700000000000003</v>
      </c>
      <c r="AC7354" s="77">
        <f t="shared" si="3171"/>
        <v>-6.9849437260849356E-6</v>
      </c>
      <c r="AD7354" s="77">
        <f t="shared" si="3192"/>
        <v>2.6342190000000034</v>
      </c>
      <c r="AE7354" s="77">
        <f t="shared" si="3172"/>
        <v>-1.9207271134524806E-3</v>
      </c>
      <c r="AF7354" s="77" t="e">
        <f t="shared" si="3192"/>
        <v>#VALUE!</v>
      </c>
      <c r="AG7354" s="77">
        <f t="shared" si="3173"/>
        <v>-1.4001194592494492E-5</v>
      </c>
      <c r="AH7354" s="77" t="e">
        <f t="shared" si="3192"/>
        <v>#VALUE!</v>
      </c>
      <c r="AI7354" s="77">
        <f t="shared" si="3174"/>
        <v>-2.8796229913918836E-5</v>
      </c>
      <c r="AJ7354" s="77" t="e">
        <f t="shared" si="3192"/>
        <v>#VALUE!</v>
      </c>
      <c r="AK7354" s="77">
        <f t="shared" si="3175"/>
        <v>1.5085678176873785E-5</v>
      </c>
      <c r="AL7354" s="77" t="e">
        <f t="shared" si="3176"/>
        <v>#VALUE!</v>
      </c>
      <c r="AN7354" s="77">
        <f t="shared" si="3182"/>
        <v>80.98532141049435</v>
      </c>
      <c r="AO7354" s="77">
        <f t="shared" si="3180"/>
        <v>82.266346437295894</v>
      </c>
      <c r="AP7354" s="77">
        <f t="shared" si="3194"/>
        <v>86.127080507288468</v>
      </c>
      <c r="AQ7354" s="77">
        <f t="shared" si="3190"/>
        <v>88.26893731454453</v>
      </c>
      <c r="AR7354" s="77">
        <f t="shared" si="3183"/>
        <v>82.366914290278061</v>
      </c>
      <c r="AT7354" s="80">
        <f t="shared" si="3184"/>
        <v>0.63978333333333359</v>
      </c>
      <c r="AU7354" s="80">
        <f t="shared" si="3181"/>
        <v>0.59497222222222257</v>
      </c>
      <c r="AV7354" s="80">
        <f t="shared" si="3195"/>
        <v>0.55175555555555622</v>
      </c>
      <c r="AW7354" s="80">
        <f t="shared" si="3191"/>
        <v>0.44968082191780806</v>
      </c>
      <c r="AX7354" s="80">
        <f t="shared" si="3185"/>
        <v>0.60691731008717342</v>
      </c>
      <c r="BA7354" s="77">
        <f t="shared" si="3186"/>
        <v>242.85598640006475</v>
      </c>
      <c r="BB7354" s="77">
        <f t="shared" si="3179"/>
        <v>213.41680301629077</v>
      </c>
      <c r="BC7354" s="77">
        <f t="shared" si="3193"/>
        <v>177.01377757235426</v>
      </c>
      <c r="BD7354" s="77">
        <f t="shared" si="3189"/>
        <v>152.50335298467834</v>
      </c>
      <c r="BE7354" s="77">
        <f t="shared" si="3187"/>
        <v>221.74169730001196</v>
      </c>
    </row>
    <row r="7355" spans="1:57" x14ac:dyDescent="0.45">
      <c r="A7355" s="6">
        <v>44243</v>
      </c>
      <c r="B7355" s="77">
        <v>263.49423000000002</v>
      </c>
      <c r="C7355" s="77">
        <v>2.3761999999999999</v>
      </c>
      <c r="D7355" s="77">
        <v>1.0863</v>
      </c>
      <c r="E7355" s="77">
        <v>327.79252000000002</v>
      </c>
      <c r="F7355" s="77">
        <v>6.9328000000000003</v>
      </c>
      <c r="G7355" s="77">
        <v>1.6358999999999999</v>
      </c>
      <c r="H7355" s="77">
        <v>265.05372</v>
      </c>
      <c r="I7355" s="77">
        <v>2.4333999999999998</v>
      </c>
      <c r="J7355" s="77">
        <v>1.2567999999999999</v>
      </c>
      <c r="K7355" s="77">
        <v>248.70514</v>
      </c>
      <c r="L7355" s="77">
        <v>2.3391999999999999</v>
      </c>
      <c r="M7355" s="77">
        <v>0.95299999999999996</v>
      </c>
      <c r="N7355" s="77">
        <v>176.99430000000001</v>
      </c>
      <c r="O7355" s="3">
        <v>0.53</v>
      </c>
      <c r="P7355" s="34">
        <v>0.84099999999999997</v>
      </c>
      <c r="Q7355" s="77">
        <v>0.98</v>
      </c>
      <c r="R7355" s="77">
        <v>1.335</v>
      </c>
      <c r="S7355" s="77">
        <v>1.845</v>
      </c>
      <c r="T7355" s="77">
        <v>1.248</v>
      </c>
      <c r="U7355" s="77">
        <v>1.4770000000000001</v>
      </c>
      <c r="V7355" s="77">
        <v>22</v>
      </c>
      <c r="W7355" s="77">
        <v>100.8</v>
      </c>
      <c r="Y7355" s="77">
        <f t="shared" si="3168"/>
        <v>1.2502499999999999</v>
      </c>
      <c r="Z7355" s="77">
        <f t="shared" si="3169"/>
        <v>0.65749999999999997</v>
      </c>
      <c r="AA7355" s="77">
        <f t="shared" si="3170"/>
        <v>0.40700000000000003</v>
      </c>
      <c r="AC7355" s="77">
        <f t="shared" si="3171"/>
        <v>2.7457853731993609E-4</v>
      </c>
      <c r="AD7355" s="77">
        <f t="shared" si="3192"/>
        <v>2.6349423000000036</v>
      </c>
      <c r="AE7355" s="77">
        <f t="shared" si="3172"/>
        <v>1.7493730290214504E-3</v>
      </c>
      <c r="AF7355" s="77" t="e">
        <f t="shared" si="3192"/>
        <v>#VALUE!</v>
      </c>
      <c r="AG7355" s="77">
        <f t="shared" si="3173"/>
        <v>3.0206773744478888E-4</v>
      </c>
      <c r="AH7355" s="77" t="e">
        <f t="shared" si="3192"/>
        <v>#VALUE!</v>
      </c>
      <c r="AI7355" s="77">
        <f t="shared" si="3174"/>
        <v>2.7606566212123873E-4</v>
      </c>
      <c r="AJ7355" s="77" t="e">
        <f t="shared" si="3192"/>
        <v>#VALUE!</v>
      </c>
      <c r="AK7355" s="77">
        <f t="shared" si="3175"/>
        <v>1.4520452452870813E-5</v>
      </c>
      <c r="AL7355" s="77" t="e">
        <f t="shared" si="3176"/>
        <v>#VALUE!</v>
      </c>
      <c r="AN7355" s="77">
        <f t="shared" si="3182"/>
        <v>80.914877548818637</v>
      </c>
      <c r="AO7355" s="77">
        <f t="shared" si="3180"/>
        <v>82.200038360017899</v>
      </c>
      <c r="AP7355" s="77">
        <f t="shared" si="3194"/>
        <v>86.02479425736702</v>
      </c>
      <c r="AQ7355" s="77">
        <f t="shared" si="3190"/>
        <v>88.303051233309333</v>
      </c>
      <c r="AR7355" s="77">
        <f t="shared" si="3183"/>
        <v>82.298008852333695</v>
      </c>
      <c r="AT7355" s="80">
        <f t="shared" si="3184"/>
        <v>0.64203333333333357</v>
      </c>
      <c r="AU7355" s="80">
        <f t="shared" si="3181"/>
        <v>0.59603333333333364</v>
      </c>
      <c r="AV7355" s="80">
        <f t="shared" si="3195"/>
        <v>0.55307500000000065</v>
      </c>
      <c r="AW7355" s="80">
        <f t="shared" si="3191"/>
        <v>0.45114246575342448</v>
      </c>
      <c r="AX7355" s="80">
        <f t="shared" si="3185"/>
        <v>0.6086803393524286</v>
      </c>
      <c r="BA7355" s="77">
        <f t="shared" si="3186"/>
        <v>243.19066147859922</v>
      </c>
      <c r="BB7355" s="77">
        <f t="shared" si="3179"/>
        <v>214.3724841007074</v>
      </c>
      <c r="BC7355" s="77">
        <f t="shared" si="3193"/>
        <v>177.42905302171522</v>
      </c>
      <c r="BD7355" s="77">
        <f t="shared" si="3189"/>
        <v>152.45557903881948</v>
      </c>
      <c r="BE7355" s="77">
        <f t="shared" si="3187"/>
        <v>222.23934456597274</v>
      </c>
    </row>
    <row r="7356" spans="1:57" x14ac:dyDescent="0.45">
      <c r="A7356" s="6">
        <v>44244</v>
      </c>
      <c r="B7356" s="77">
        <v>263.48728</v>
      </c>
      <c r="C7356" s="77">
        <v>2.3753000000000002</v>
      </c>
      <c r="D7356" s="77">
        <v>1.0884</v>
      </c>
      <c r="E7356" s="77">
        <v>327.54917999999998</v>
      </c>
      <c r="F7356" s="77">
        <v>6.9287999999999998</v>
      </c>
      <c r="G7356" s="77">
        <v>1.6467000000000001</v>
      </c>
      <c r="H7356" s="77">
        <v>265.02244000000002</v>
      </c>
      <c r="I7356" s="77">
        <v>2.4340999999999999</v>
      </c>
      <c r="J7356" s="77">
        <v>1.2634000000000001</v>
      </c>
      <c r="K7356" s="77">
        <v>248.70437000000001</v>
      </c>
      <c r="L7356" s="77">
        <v>2.3368000000000002</v>
      </c>
      <c r="M7356" s="77">
        <v>0.95450000000000002</v>
      </c>
      <c r="N7356" s="77">
        <v>176.99668</v>
      </c>
      <c r="O7356" s="3">
        <v>0.49</v>
      </c>
      <c r="P7356" s="34">
        <v>0.84</v>
      </c>
      <c r="Q7356" s="77">
        <v>0.98199999999999998</v>
      </c>
      <c r="R7356" s="77">
        <v>1.3420000000000001</v>
      </c>
      <c r="S7356" s="77">
        <v>1.8620000000000001</v>
      </c>
      <c r="T7356" s="77">
        <v>1.256</v>
      </c>
      <c r="U7356" s="77">
        <v>1.4810000000000001</v>
      </c>
      <c r="V7356" s="77">
        <v>22</v>
      </c>
      <c r="W7356" s="77">
        <v>100.8</v>
      </c>
      <c r="Y7356" s="77">
        <f t="shared" si="3168"/>
        <v>1.2565</v>
      </c>
      <c r="Z7356" s="77">
        <f t="shared" si="3169"/>
        <v>0.68600000000000005</v>
      </c>
      <c r="AA7356" s="77">
        <f t="shared" si="3170"/>
        <v>0.41600000000000004</v>
      </c>
      <c r="AC7356" s="77">
        <f t="shared" si="3171"/>
        <v>-2.6376289150698007E-5</v>
      </c>
      <c r="AD7356" s="77">
        <f t="shared" si="3192"/>
        <v>2.6348728000000032</v>
      </c>
      <c r="AE7356" s="77">
        <f t="shared" si="3172"/>
        <v>-7.4235983176196285E-4</v>
      </c>
      <c r="AF7356" s="77" t="e">
        <f t="shared" si="3192"/>
        <v>#VALUE!</v>
      </c>
      <c r="AG7356" s="77">
        <f t="shared" si="3173"/>
        <v>-1.1801381244513909E-4</v>
      </c>
      <c r="AH7356" s="77" t="e">
        <f t="shared" si="3192"/>
        <v>#VALUE!</v>
      </c>
      <c r="AI7356" s="77">
        <f t="shared" si="3174"/>
        <v>-3.0960357312315168E-6</v>
      </c>
      <c r="AJ7356" s="77" t="e">
        <f t="shared" si="3192"/>
        <v>#VALUE!</v>
      </c>
      <c r="AK7356" s="77">
        <f t="shared" si="3175"/>
        <v>1.3446760714908024E-5</v>
      </c>
      <c r="AL7356" s="77" t="e">
        <f t="shared" si="3176"/>
        <v>#VALUE!</v>
      </c>
      <c r="AN7356" s="77">
        <f t="shared" si="3182"/>
        <v>80.812978564357422</v>
      </c>
      <c r="AO7356" s="77">
        <f t="shared" si="3180"/>
        <v>82.138147237192143</v>
      </c>
      <c r="AP7356" s="77">
        <f t="shared" si="3194"/>
        <v>85.935774943753813</v>
      </c>
      <c r="AQ7356" s="77">
        <f t="shared" si="3190"/>
        <v>88.326396283031627</v>
      </c>
      <c r="AR7356" s="77">
        <f t="shared" si="3183"/>
        <v>82.214470332260689</v>
      </c>
      <c r="AT7356" s="80">
        <f t="shared" si="3184"/>
        <v>0.64523333333333344</v>
      </c>
      <c r="AU7356" s="80">
        <f t="shared" si="3181"/>
        <v>0.59745000000000026</v>
      </c>
      <c r="AV7356" s="80">
        <f t="shared" si="3195"/>
        <v>0.55432500000000062</v>
      </c>
      <c r="AW7356" s="80">
        <f t="shared" si="3191"/>
        <v>0.45258082191780818</v>
      </c>
      <c r="AX7356" s="80">
        <f t="shared" si="3185"/>
        <v>0.61104799190535508</v>
      </c>
      <c r="BA7356" s="77">
        <f t="shared" si="3186"/>
        <v>243.23009567050426</v>
      </c>
      <c r="BB7356" s="77">
        <f t="shared" si="3179"/>
        <v>215.25435890076778</v>
      </c>
      <c r="BC7356" s="77">
        <f t="shared" si="3193"/>
        <v>177.82695461460938</v>
      </c>
      <c r="BD7356" s="77">
        <f t="shared" si="3189"/>
        <v>152.40210774202677</v>
      </c>
      <c r="BE7356" s="77">
        <f t="shared" si="3187"/>
        <v>222.55319422893237</v>
      </c>
    </row>
    <row r="7357" spans="1:57" x14ac:dyDescent="0.45">
      <c r="A7357" s="6">
        <v>44245</v>
      </c>
      <c r="B7357" s="77">
        <v>263.49538999999999</v>
      </c>
      <c r="C7357" s="77">
        <v>2.3755999999999999</v>
      </c>
      <c r="D7357" s="77">
        <v>1.089</v>
      </c>
      <c r="E7357" s="77">
        <v>327.75832000000003</v>
      </c>
      <c r="F7357" s="77">
        <v>6.9267000000000003</v>
      </c>
      <c r="G7357" s="77">
        <v>1.6378999999999999</v>
      </c>
      <c r="H7357" s="77">
        <v>265.02404000000001</v>
      </c>
      <c r="I7357" s="77">
        <v>2.4312999999999998</v>
      </c>
      <c r="J7357" s="77">
        <v>1.2645</v>
      </c>
      <c r="K7357" s="77">
        <v>248.70912999999999</v>
      </c>
      <c r="L7357" s="77">
        <v>2.3344999999999998</v>
      </c>
      <c r="M7357" s="77">
        <v>0.95499999999999996</v>
      </c>
      <c r="N7357" s="77">
        <v>176.99914999999999</v>
      </c>
      <c r="O7357" s="3">
        <v>0.51</v>
      </c>
      <c r="P7357" s="34">
        <v>0.83799999999999997</v>
      </c>
      <c r="Q7357" s="77">
        <v>0.98499999999999999</v>
      </c>
      <c r="R7357" s="77">
        <v>1.33</v>
      </c>
      <c r="S7357" s="77">
        <v>1.855</v>
      </c>
      <c r="T7357" s="77">
        <v>1.2569999999999999</v>
      </c>
      <c r="U7357" s="77">
        <v>1.4850000000000001</v>
      </c>
      <c r="V7357" s="77">
        <v>22</v>
      </c>
      <c r="W7357" s="77">
        <v>100.8</v>
      </c>
      <c r="Y7357" s="77">
        <f t="shared" si="3168"/>
        <v>1.252</v>
      </c>
      <c r="Z7357" s="77">
        <f t="shared" si="3169"/>
        <v>0.67249999999999999</v>
      </c>
      <c r="AA7357" s="77">
        <f t="shared" si="3170"/>
        <v>0.41899999999999993</v>
      </c>
      <c r="AC7357" s="77">
        <f t="shared" si="3171"/>
        <v>3.0779474439857069E-5</v>
      </c>
      <c r="AD7357" s="77">
        <f t="shared" si="3192"/>
        <v>2.6349539000000033</v>
      </c>
      <c r="AE7357" s="77">
        <f t="shared" si="3172"/>
        <v>6.3849953768779777E-4</v>
      </c>
      <c r="AF7357" s="77" t="e">
        <f t="shared" si="3192"/>
        <v>#VALUE!</v>
      </c>
      <c r="AG7357" s="77">
        <f t="shared" si="3173"/>
        <v>6.0372246213358238E-6</v>
      </c>
      <c r="AH7357" s="77" t="e">
        <f t="shared" si="3192"/>
        <v>#VALUE!</v>
      </c>
      <c r="AI7357" s="77">
        <f t="shared" si="3174"/>
        <v>1.9139189230799047E-5</v>
      </c>
      <c r="AJ7357" s="77" t="e">
        <f t="shared" si="3192"/>
        <v>#VALUE!</v>
      </c>
      <c r="AK7357" s="77">
        <f t="shared" si="3175"/>
        <v>1.3955064015913621E-5</v>
      </c>
      <c r="AL7357" s="77" t="e">
        <f t="shared" si="3176"/>
        <v>#VALUE!</v>
      </c>
      <c r="AN7357" s="77">
        <f t="shared" si="3182"/>
        <v>80.728711166126232</v>
      </c>
      <c r="AO7357" s="77">
        <f t="shared" si="3180"/>
        <v>82.08177624963804</v>
      </c>
      <c r="AP7357" s="77">
        <f t="shared" si="3194"/>
        <v>85.848782139637777</v>
      </c>
      <c r="AQ7357" s="77">
        <f t="shared" si="3190"/>
        <v>88.351197219236823</v>
      </c>
      <c r="AR7357" s="77">
        <f t="shared" si="3183"/>
        <v>82.142397051340595</v>
      </c>
      <c r="AT7357" s="80">
        <f t="shared" si="3184"/>
        <v>0.64748333333333341</v>
      </c>
      <c r="AU7357" s="80">
        <f t="shared" si="3181"/>
        <v>0.59863333333333357</v>
      </c>
      <c r="AV7357" s="80">
        <f t="shared" si="3195"/>
        <v>0.55572777777777849</v>
      </c>
      <c r="AW7357" s="80">
        <f t="shared" si="3191"/>
        <v>0.45402876712328766</v>
      </c>
      <c r="AX7357" s="80">
        <f t="shared" si="3185"/>
        <v>0.61285509547530126</v>
      </c>
      <c r="BA7357" s="77">
        <f t="shared" si="3186"/>
        <v>242.99368216426367</v>
      </c>
      <c r="BB7357" s="77">
        <f t="shared" si="3179"/>
        <v>216.08124654870241</v>
      </c>
      <c r="BC7357" s="77">
        <f t="shared" si="3193"/>
        <v>178.22135091783983</v>
      </c>
      <c r="BD7357" s="77">
        <f t="shared" si="3189"/>
        <v>152.35248939793604</v>
      </c>
      <c r="BE7357" s="77">
        <f t="shared" si="3187"/>
        <v>222.7012821552197</v>
      </c>
    </row>
    <row r="7358" spans="1:57" x14ac:dyDescent="0.45">
      <c r="A7358" s="6">
        <v>44246</v>
      </c>
      <c r="B7358" s="77">
        <v>263.45659999999998</v>
      </c>
      <c r="C7358" s="77">
        <v>2.3748</v>
      </c>
      <c r="D7358" s="77">
        <v>1.0971</v>
      </c>
      <c r="E7358" s="77">
        <v>327.32780000000002</v>
      </c>
      <c r="F7358" s="77">
        <v>6.9276</v>
      </c>
      <c r="G7358" s="77">
        <v>1.6577</v>
      </c>
      <c r="H7358" s="77">
        <v>265.01625000000001</v>
      </c>
      <c r="I7358" s="77">
        <v>2.4289000000000001</v>
      </c>
      <c r="J7358" s="77">
        <v>1.2669999999999999</v>
      </c>
      <c r="K7358" s="77">
        <v>248.66818000000001</v>
      </c>
      <c r="L7358" s="77">
        <v>2.3317999999999999</v>
      </c>
      <c r="M7358" s="77">
        <v>0.96299999999999997</v>
      </c>
      <c r="N7358" s="77">
        <v>177.00185999999999</v>
      </c>
      <c r="O7358" s="3">
        <v>0.56000000000000005</v>
      </c>
      <c r="P7358" s="34">
        <v>0.84199999999999997</v>
      </c>
      <c r="Q7358" s="77">
        <v>0.995</v>
      </c>
      <c r="R7358" s="77">
        <v>1.345</v>
      </c>
      <c r="S7358" s="77">
        <v>1.877</v>
      </c>
      <c r="T7358" s="77">
        <v>1.258</v>
      </c>
      <c r="U7358" s="77">
        <v>1.4950000000000001</v>
      </c>
      <c r="V7358" s="77">
        <v>22</v>
      </c>
      <c r="W7358" s="77">
        <v>100.8</v>
      </c>
      <c r="Y7358" s="77">
        <f t="shared" si="3168"/>
        <v>1.26475</v>
      </c>
      <c r="Z7358" s="77">
        <f t="shared" si="3169"/>
        <v>0.65849999999999997</v>
      </c>
      <c r="AA7358" s="77">
        <f t="shared" si="3170"/>
        <v>0.41600000000000004</v>
      </c>
      <c r="AC7358" s="77">
        <f t="shared" si="3171"/>
        <v>-1.4721320171862118E-4</v>
      </c>
      <c r="AD7358" s="77">
        <f t="shared" si="3192"/>
        <v>2.6345660000000035</v>
      </c>
      <c r="AE7358" s="77">
        <f t="shared" si="3172"/>
        <v>-1.3135288220905705E-3</v>
      </c>
      <c r="AF7358" s="77" t="e">
        <f t="shared" si="3192"/>
        <v>#VALUE!</v>
      </c>
      <c r="AG7358" s="77">
        <f t="shared" si="3173"/>
        <v>-2.9393559920043444E-5</v>
      </c>
      <c r="AH7358" s="77" t="e">
        <f t="shared" si="3192"/>
        <v>#VALUE!</v>
      </c>
      <c r="AI7358" s="77">
        <f t="shared" si="3174"/>
        <v>-1.6465016784861231E-4</v>
      </c>
      <c r="AJ7358" s="77" t="e">
        <f t="shared" si="3192"/>
        <v>#VALUE!</v>
      </c>
      <c r="AK7358" s="77">
        <f t="shared" si="3175"/>
        <v>1.531080798988782E-5</v>
      </c>
      <c r="AL7358" s="77" t="e">
        <f t="shared" si="3176"/>
        <v>#VALUE!</v>
      </c>
      <c r="AN7358" s="77">
        <f t="shared" si="3182"/>
        <v>80.606158310494891</v>
      </c>
      <c r="AO7358" s="77">
        <f t="shared" si="3180"/>
        <v>82.015952102683968</v>
      </c>
      <c r="AP7358" s="77">
        <f t="shared" si="3194"/>
        <v>85.756755726645522</v>
      </c>
      <c r="AQ7358" s="77">
        <f t="shared" si="3190"/>
        <v>88.366277007699935</v>
      </c>
      <c r="AR7358" s="77">
        <f t="shared" si="3183"/>
        <v>82.045734387712685</v>
      </c>
      <c r="AT7358" s="80">
        <f t="shared" si="3184"/>
        <v>0.64939999999999998</v>
      </c>
      <c r="AU7358" s="80">
        <f t="shared" si="3181"/>
        <v>0.59966111111111131</v>
      </c>
      <c r="AV7358" s="80">
        <f t="shared" si="3195"/>
        <v>0.55694722222222293</v>
      </c>
      <c r="AW7358" s="80">
        <f t="shared" si="3191"/>
        <v>0.45559041095890407</v>
      </c>
      <c r="AX7358" s="80">
        <f t="shared" si="3185"/>
        <v>0.61441812474055635</v>
      </c>
      <c r="BA7358" s="77">
        <f t="shared" si="3186"/>
        <v>242.79702168986722</v>
      </c>
      <c r="BB7358" s="77">
        <f t="shared" si="3179"/>
        <v>216.93019668337848</v>
      </c>
      <c r="BC7358" s="77">
        <f t="shared" si="3193"/>
        <v>178.62281807265964</v>
      </c>
      <c r="BD7358" s="77">
        <f t="shared" si="3189"/>
        <v>152.3054454412682</v>
      </c>
      <c r="BE7358" s="77">
        <f t="shared" si="3187"/>
        <v>222.8781518199057</v>
      </c>
    </row>
    <row r="7359" spans="1:57" x14ac:dyDescent="0.45">
      <c r="A7359" s="6">
        <v>44247</v>
      </c>
      <c r="B7359" s="77">
        <v>263.46460999999999</v>
      </c>
      <c r="C7359" s="77">
        <v>2.3719999999999999</v>
      </c>
      <c r="D7359" s="77">
        <v>1.0971</v>
      </c>
      <c r="E7359" s="77">
        <v>327.34311000000002</v>
      </c>
      <c r="F7359" s="77">
        <v>6.9249000000000001</v>
      </c>
      <c r="G7359" s="77">
        <v>1.6577</v>
      </c>
      <c r="H7359" s="77">
        <v>265.02555999999998</v>
      </c>
      <c r="I7359" s="77">
        <v>2.4262000000000001</v>
      </c>
      <c r="J7359" s="77">
        <v>1.2669999999999999</v>
      </c>
      <c r="K7359" s="77">
        <v>248.67483999999999</v>
      </c>
      <c r="L7359" s="77">
        <v>2.3290999999999999</v>
      </c>
      <c r="M7359" s="77">
        <v>0.96299999999999997</v>
      </c>
      <c r="N7359" s="77">
        <v>177.00458</v>
      </c>
      <c r="O7359" s="3">
        <v>0.56000000000000005</v>
      </c>
      <c r="P7359" s="34">
        <v>0.84199999999999997</v>
      </c>
      <c r="Q7359" s="77">
        <v>0.995</v>
      </c>
      <c r="R7359" s="77">
        <v>1.345</v>
      </c>
      <c r="S7359" s="77">
        <v>1.877</v>
      </c>
      <c r="T7359" s="77">
        <v>1.258</v>
      </c>
      <c r="U7359" s="77">
        <v>1.4950000000000001</v>
      </c>
      <c r="V7359" s="77">
        <v>22</v>
      </c>
      <c r="W7359" s="77">
        <v>100.8</v>
      </c>
      <c r="Y7359" s="77">
        <f t="shared" si="3168"/>
        <v>1.26475</v>
      </c>
      <c r="Z7359" s="77">
        <f t="shared" si="3169"/>
        <v>0.65849999999999997</v>
      </c>
      <c r="AA7359" s="77">
        <f t="shared" si="3170"/>
        <v>0.41600000000000004</v>
      </c>
      <c r="AC7359" s="77">
        <f t="shared" si="3171"/>
        <v>3.0403489607033762E-5</v>
      </c>
      <c r="AD7359" s="77">
        <f t="shared" si="3192"/>
        <v>2.6346461000000034</v>
      </c>
      <c r="AE7359" s="77">
        <f t="shared" si="3172"/>
        <v>4.6772684752172111E-5</v>
      </c>
      <c r="AF7359" s="77" t="e">
        <f t="shared" si="3192"/>
        <v>#VALUE!</v>
      </c>
      <c r="AG7359" s="77">
        <f t="shared" si="3173"/>
        <v>3.5129921278409526E-5</v>
      </c>
      <c r="AH7359" s="77" t="e">
        <f t="shared" si="3192"/>
        <v>#VALUE!</v>
      </c>
      <c r="AI7359" s="77">
        <f t="shared" si="3174"/>
        <v>2.6782678829162521E-5</v>
      </c>
      <c r="AJ7359" s="77" t="e">
        <f t="shared" si="3192"/>
        <v>#VALUE!</v>
      </c>
      <c r="AK7359" s="77">
        <f t="shared" si="3175"/>
        <v>1.5367070153926576E-5</v>
      </c>
      <c r="AL7359" s="77" t="e">
        <f t="shared" si="3176"/>
        <v>#VALUE!</v>
      </c>
      <c r="AN7359" s="77">
        <f t="shared" si="3182"/>
        <v>80.480738276639116</v>
      </c>
      <c r="AO7359" s="77">
        <f t="shared" si="3180"/>
        <v>81.950233444345528</v>
      </c>
      <c r="AP7359" s="77">
        <f t="shared" si="3194"/>
        <v>85.654225786918417</v>
      </c>
      <c r="AQ7359" s="77">
        <f t="shared" si="3190"/>
        <v>88.3674001766137</v>
      </c>
      <c r="AR7359" s="77">
        <f t="shared" si="3183"/>
        <v>81.945469887414163</v>
      </c>
      <c r="AT7359" s="80">
        <f t="shared" si="3184"/>
        <v>0.6511499999999999</v>
      </c>
      <c r="AU7359" s="80">
        <f t="shared" si="3181"/>
        <v>0.60068888888888905</v>
      </c>
      <c r="AV7359" s="80">
        <f t="shared" si="3195"/>
        <v>0.55785833333333412</v>
      </c>
      <c r="AW7359" s="80">
        <f t="shared" si="3191"/>
        <v>0.45715205479452048</v>
      </c>
      <c r="AX7359" s="80">
        <f t="shared" si="3185"/>
        <v>0.61584819946035718</v>
      </c>
      <c r="BA7359" s="77">
        <f t="shared" si="3186"/>
        <v>242.58106250505367</v>
      </c>
      <c r="BB7359" s="77">
        <f t="shared" si="3179"/>
        <v>217.78584392014531</v>
      </c>
      <c r="BC7359" s="77">
        <f t="shared" si="3193"/>
        <v>179.03322060871284</v>
      </c>
      <c r="BD7359" s="77">
        <f t="shared" si="3189"/>
        <v>152.26033597390267</v>
      </c>
      <c r="BE7359" s="77">
        <f t="shared" si="3187"/>
        <v>223.04762779007078</v>
      </c>
    </row>
    <row r="7360" spans="1:57" x14ac:dyDescent="0.45">
      <c r="A7360" s="6">
        <v>44248</v>
      </c>
      <c r="B7360" s="77">
        <v>263.47262000000001</v>
      </c>
      <c r="C7360" s="77">
        <v>2.3693</v>
      </c>
      <c r="D7360" s="77">
        <v>1.0971</v>
      </c>
      <c r="E7360" s="77">
        <v>327.35840999999999</v>
      </c>
      <c r="F7360" s="77">
        <v>6.9222000000000001</v>
      </c>
      <c r="G7360" s="77">
        <v>1.6577</v>
      </c>
      <c r="H7360" s="77">
        <v>265.03487000000001</v>
      </c>
      <c r="I7360" s="77">
        <v>2.4234</v>
      </c>
      <c r="J7360" s="77">
        <v>1.2669999999999999</v>
      </c>
      <c r="K7360" s="77">
        <v>248.6815</v>
      </c>
      <c r="L7360" s="77">
        <v>2.3262999999999998</v>
      </c>
      <c r="M7360" s="77">
        <v>0.96299999999999997</v>
      </c>
      <c r="N7360" s="77">
        <v>177.00729999999999</v>
      </c>
      <c r="O7360" s="3">
        <v>0.56000000000000005</v>
      </c>
      <c r="P7360" s="34">
        <v>0.84199999999999997</v>
      </c>
      <c r="Q7360" s="77">
        <v>0.995</v>
      </c>
      <c r="R7360" s="77">
        <v>1.345</v>
      </c>
      <c r="S7360" s="77">
        <v>1.877</v>
      </c>
      <c r="T7360" s="77">
        <v>1.258</v>
      </c>
      <c r="U7360" s="77">
        <v>1.4950000000000001</v>
      </c>
      <c r="V7360" s="77">
        <v>22</v>
      </c>
      <c r="W7360" s="77">
        <v>100.8</v>
      </c>
      <c r="Y7360" s="77">
        <f t="shared" si="3168"/>
        <v>1.26475</v>
      </c>
      <c r="Z7360" s="77">
        <f t="shared" si="3169"/>
        <v>0.65849999999999997</v>
      </c>
      <c r="AA7360" s="77">
        <f t="shared" si="3170"/>
        <v>0.41600000000000004</v>
      </c>
      <c r="AC7360" s="77">
        <f t="shared" si="3171"/>
        <v>3.0402565263099035E-5</v>
      </c>
      <c r="AD7360" s="77">
        <f t="shared" si="3192"/>
        <v>2.6347262000000038</v>
      </c>
      <c r="AE7360" s="77">
        <f t="shared" si="3172"/>
        <v>4.673994818449323E-5</v>
      </c>
      <c r="AF7360" s="77" t="e">
        <f t="shared" si="3192"/>
        <v>#VALUE!</v>
      </c>
      <c r="AG7360" s="77">
        <f t="shared" si="3173"/>
        <v>3.5128687210450593E-5</v>
      </c>
      <c r="AH7360" s="77" t="e">
        <f t="shared" si="3192"/>
        <v>#VALUE!</v>
      </c>
      <c r="AI7360" s="77">
        <f t="shared" si="3174"/>
        <v>2.678196153671486E-5</v>
      </c>
      <c r="AJ7360" s="77" t="e">
        <f t="shared" si="3192"/>
        <v>#VALUE!</v>
      </c>
      <c r="AK7360" s="77">
        <f t="shared" si="3175"/>
        <v>1.5366834010599462E-5</v>
      </c>
      <c r="AL7360" s="77" t="e">
        <f t="shared" si="3176"/>
        <v>#VALUE!</v>
      </c>
      <c r="AN7360" s="77">
        <f t="shared" si="3182"/>
        <v>80.427337251931917</v>
      </c>
      <c r="AO7360" s="77">
        <f t="shared" si="3180"/>
        <v>81.872329199538768</v>
      </c>
      <c r="AP7360" s="77">
        <f t="shared" si="3194"/>
        <v>85.552957280556626</v>
      </c>
      <c r="AQ7360" s="77">
        <f t="shared" si="3190"/>
        <v>88.368523374079658</v>
      </c>
      <c r="AR7360" s="77">
        <f t="shared" si="3183"/>
        <v>81.881337156189318</v>
      </c>
      <c r="AT7360" s="80">
        <f t="shared" si="3184"/>
        <v>0.65251666666666663</v>
      </c>
      <c r="AU7360" s="80">
        <f t="shared" si="3181"/>
        <v>0.60210555555555556</v>
      </c>
      <c r="AV7360" s="80">
        <f t="shared" si="3195"/>
        <v>0.55874166666666747</v>
      </c>
      <c r="AW7360" s="80">
        <f t="shared" si="3191"/>
        <v>0.45879999999999999</v>
      </c>
      <c r="AX7360" s="80">
        <f t="shared" si="3185"/>
        <v>0.61717537878787887</v>
      </c>
      <c r="BA7360" s="77">
        <f t="shared" si="3186"/>
        <v>242.28719108383129</v>
      </c>
      <c r="BB7360" s="77">
        <f t="shared" si="3179"/>
        <v>218.62702229995645</v>
      </c>
      <c r="BC7360" s="77">
        <f t="shared" si="3193"/>
        <v>179.46340442078176</v>
      </c>
      <c r="BD7360" s="77">
        <f t="shared" si="3189"/>
        <v>152.21525321945654</v>
      </c>
      <c r="BE7360" s="77">
        <f t="shared" si="3187"/>
        <v>223.17335878579618</v>
      </c>
    </row>
    <row r="7361" spans="1:57" x14ac:dyDescent="0.45">
      <c r="A7361" s="6">
        <v>44249</v>
      </c>
      <c r="B7361" s="77">
        <v>263.35971000000001</v>
      </c>
      <c r="C7361" s="77">
        <v>2.3763999999999998</v>
      </c>
      <c r="D7361" s="77">
        <v>1.1175999999999999</v>
      </c>
      <c r="E7361" s="77">
        <v>326.28521999999998</v>
      </c>
      <c r="F7361" s="77">
        <v>6.9161999999999999</v>
      </c>
      <c r="G7361" s="77">
        <v>1.7049000000000001</v>
      </c>
      <c r="H7361" s="77">
        <v>264.89672999999999</v>
      </c>
      <c r="I7361" s="77">
        <v>2.4268000000000001</v>
      </c>
      <c r="J7361" s="77">
        <v>1.2907999999999999</v>
      </c>
      <c r="K7361" s="77">
        <v>248.57465999999999</v>
      </c>
      <c r="L7361" s="77">
        <v>2.3283</v>
      </c>
      <c r="M7361" s="77">
        <v>0.98309999999999997</v>
      </c>
      <c r="N7361" s="77">
        <v>177.00996000000001</v>
      </c>
      <c r="O7361" s="3">
        <v>0.55000000000000004</v>
      </c>
      <c r="P7361" s="34">
        <v>0.85499999999999998</v>
      </c>
      <c r="Q7361" s="77">
        <v>1.02</v>
      </c>
      <c r="R7361" s="77">
        <v>1.39</v>
      </c>
      <c r="S7361" s="77">
        <v>1.93</v>
      </c>
      <c r="T7361" s="77">
        <v>1.2729999999999999</v>
      </c>
      <c r="U7361" s="77">
        <v>1.5229999999999999</v>
      </c>
      <c r="V7361" s="77">
        <v>22</v>
      </c>
      <c r="W7361" s="77">
        <v>100.8</v>
      </c>
      <c r="Y7361" s="77">
        <f t="shared" si="3168"/>
        <v>1.2987499999999998</v>
      </c>
      <c r="Z7361" s="77">
        <f t="shared" si="3169"/>
        <v>0.69</v>
      </c>
      <c r="AA7361" s="77">
        <f t="shared" si="3170"/>
        <v>0.41799999999999993</v>
      </c>
      <c r="AC7361" s="77">
        <f t="shared" si="3171"/>
        <v>-4.2854547846371549E-4</v>
      </c>
      <c r="AD7361" s="77">
        <f t="shared" si="3192"/>
        <v>2.6335971000000038</v>
      </c>
      <c r="AE7361" s="77">
        <f t="shared" si="3172"/>
        <v>-3.2783333716706053E-3</v>
      </c>
      <c r="AF7361" s="77" t="e">
        <f t="shared" si="3192"/>
        <v>#VALUE!</v>
      </c>
      <c r="AG7361" s="77">
        <f t="shared" si="3173"/>
        <v>-5.2121443491570663E-4</v>
      </c>
      <c r="AH7361" s="77" t="e">
        <f t="shared" si="3192"/>
        <v>#VALUE!</v>
      </c>
      <c r="AI7361" s="77">
        <f t="shared" si="3174"/>
        <v>-4.2962584671557558E-4</v>
      </c>
      <c r="AJ7361" s="77" t="e">
        <f t="shared" si="3192"/>
        <v>#VALUE!</v>
      </c>
      <c r="AK7361" s="77">
        <f t="shared" si="3175"/>
        <v>1.5027628804231696E-5</v>
      </c>
      <c r="AL7361" s="77" t="e">
        <f t="shared" si="3176"/>
        <v>#VALUE!</v>
      </c>
      <c r="AN7361" s="77">
        <f t="shared" si="3182"/>
        <v>80.300860557555637</v>
      </c>
      <c r="AO7361" s="77">
        <f t="shared" si="3180"/>
        <v>81.773949545473116</v>
      </c>
      <c r="AP7361" s="77">
        <f t="shared" si="3194"/>
        <v>85.44300417602679</v>
      </c>
      <c r="AQ7361" s="77">
        <f t="shared" si="3190"/>
        <v>88.362372880740423</v>
      </c>
      <c r="AR7361" s="77">
        <f t="shared" si="3183"/>
        <v>81.770245880560324</v>
      </c>
      <c r="AT7361" s="80">
        <f t="shared" si="3184"/>
        <v>0.65493333333333348</v>
      </c>
      <c r="AU7361" s="80">
        <f t="shared" si="3181"/>
        <v>0.60391111111111107</v>
      </c>
      <c r="AV7361" s="80">
        <f t="shared" si="3195"/>
        <v>0.55981111111111193</v>
      </c>
      <c r="AW7361" s="80">
        <f t="shared" si="3191"/>
        <v>0.46043287671232869</v>
      </c>
      <c r="AX7361" s="80">
        <f t="shared" si="3185"/>
        <v>0.61920603985056044</v>
      </c>
      <c r="BA7361" s="77">
        <f t="shared" si="3186"/>
        <v>241.95499637067499</v>
      </c>
      <c r="BB7361" s="77">
        <f t="shared" si="3179"/>
        <v>219.39981960459295</v>
      </c>
      <c r="BC7361" s="77">
        <f t="shared" si="3193"/>
        <v>179.91543974332052</v>
      </c>
      <c r="BD7361" s="77">
        <f t="shared" si="3189"/>
        <v>152.16892835553304</v>
      </c>
      <c r="BE7361" s="77">
        <f t="shared" si="3187"/>
        <v>223.26246007550691</v>
      </c>
    </row>
    <row r="7362" spans="1:57" x14ac:dyDescent="0.45">
      <c r="A7362" s="6">
        <v>44250</v>
      </c>
      <c r="B7362" s="77">
        <v>263.42030999999997</v>
      </c>
      <c r="C7362" s="77">
        <v>2.3744999999999998</v>
      </c>
      <c r="D7362" s="77">
        <v>1.1093999999999999</v>
      </c>
      <c r="E7362" s="77">
        <v>327.05144999999999</v>
      </c>
      <c r="F7362" s="77">
        <v>6.9039000000000001</v>
      </c>
      <c r="G7362" s="77">
        <v>1.6708000000000001</v>
      </c>
      <c r="H7362" s="77">
        <v>264.95501000000002</v>
      </c>
      <c r="I7362" s="77">
        <v>2.4283999999999999</v>
      </c>
      <c r="J7362" s="77">
        <v>1.2838000000000001</v>
      </c>
      <c r="K7362" s="77">
        <v>248.62979999999999</v>
      </c>
      <c r="L7362" s="77">
        <v>2.3256999999999999</v>
      </c>
      <c r="M7362" s="77">
        <v>0.97470000000000001</v>
      </c>
      <c r="N7362" s="77">
        <v>177.01258000000001</v>
      </c>
      <c r="O7362" s="3">
        <v>0.54</v>
      </c>
      <c r="P7362" s="34">
        <v>0.84499999999999997</v>
      </c>
      <c r="Q7362" s="77">
        <v>1.0149999999999999</v>
      </c>
      <c r="R7362" s="77">
        <v>1.3720000000000001</v>
      </c>
      <c r="S7362" s="77">
        <v>1.8919999999999999</v>
      </c>
      <c r="T7362" s="77">
        <v>1.2649999999999999</v>
      </c>
      <c r="U7362" s="77">
        <v>1.5189999999999999</v>
      </c>
      <c r="V7362" s="77">
        <v>22</v>
      </c>
      <c r="W7362" s="77">
        <v>100.8</v>
      </c>
      <c r="Y7362" s="77">
        <f t="shared" si="3168"/>
        <v>1.2810000000000001</v>
      </c>
      <c r="Z7362" s="77">
        <f t="shared" si="3169"/>
        <v>0.67599999999999993</v>
      </c>
      <c r="AA7362" s="77">
        <f t="shared" si="3170"/>
        <v>0.41999999999999993</v>
      </c>
      <c r="AC7362" s="77">
        <f t="shared" si="3171"/>
        <v>2.3010353405972239E-4</v>
      </c>
      <c r="AD7362" s="77">
        <f t="shared" si="3192"/>
        <v>2.6342031000000032</v>
      </c>
      <c r="AE7362" s="77">
        <f t="shared" si="3172"/>
        <v>2.348344187947049E-3</v>
      </c>
      <c r="AF7362" s="77" t="e">
        <f t="shared" si="3192"/>
        <v>#VALUE!</v>
      </c>
      <c r="AG7362" s="77">
        <f t="shared" si="3173"/>
        <v>2.2001026588758243E-4</v>
      </c>
      <c r="AH7362" s="77" t="e">
        <f t="shared" si="3192"/>
        <v>#VALUE!</v>
      </c>
      <c r="AI7362" s="77">
        <f t="shared" si="3174"/>
        <v>2.2182470248566233E-4</v>
      </c>
      <c r="AJ7362" s="77" t="e">
        <f t="shared" si="3192"/>
        <v>#VALUE!</v>
      </c>
      <c r="AK7362" s="77">
        <f t="shared" si="3175"/>
        <v>1.4801426993171773E-5</v>
      </c>
      <c r="AL7362" s="77" t="e">
        <f t="shared" si="3176"/>
        <v>#VALUE!</v>
      </c>
      <c r="AN7362" s="77">
        <f t="shared" si="3182"/>
        <v>80.21283137925964</v>
      </c>
      <c r="AO7362" s="77">
        <f t="shared" si="3180"/>
        <v>81.70509453960311</v>
      </c>
      <c r="AP7362" s="77">
        <f t="shared" si="3194"/>
        <v>85.348101715970955</v>
      </c>
      <c r="AQ7362" s="77">
        <f t="shared" si="3190"/>
        <v>88.352106138716408</v>
      </c>
      <c r="AR7362" s="77">
        <f t="shared" si="3183"/>
        <v>81.69004341251653</v>
      </c>
      <c r="AT7362" s="80">
        <f t="shared" si="3184"/>
        <v>0.65688333333333337</v>
      </c>
      <c r="AU7362" s="80">
        <f t="shared" si="3181"/>
        <v>0.60539444444444446</v>
      </c>
      <c r="AV7362" s="80">
        <f t="shared" si="3195"/>
        <v>0.56093055555555638</v>
      </c>
      <c r="AW7362" s="80">
        <f t="shared" si="3191"/>
        <v>0.46203972602739718</v>
      </c>
      <c r="AX7362" s="80">
        <f t="shared" si="3185"/>
        <v>0.62089991178912418</v>
      </c>
      <c r="BA7362" s="77">
        <f t="shared" si="3186"/>
        <v>241.58479626348841</v>
      </c>
      <c r="BB7362" s="77">
        <f t="shared" si="3179"/>
        <v>220.14040065552939</v>
      </c>
      <c r="BC7362" s="77">
        <f t="shared" si="3193"/>
        <v>180.36072144288565</v>
      </c>
      <c r="BD7362" s="77">
        <f t="shared" si="3189"/>
        <v>152.12643582348301</v>
      </c>
      <c r="BE7362" s="77">
        <f t="shared" si="3187"/>
        <v>223.32129814759898</v>
      </c>
    </row>
    <row r="7363" spans="1:57" x14ac:dyDescent="0.45">
      <c r="A7363" s="6">
        <v>44251</v>
      </c>
      <c r="B7363" s="77">
        <v>263.50031000000001</v>
      </c>
      <c r="C7363" s="77">
        <v>2.3746</v>
      </c>
      <c r="D7363" s="77">
        <v>1.0981000000000001</v>
      </c>
      <c r="E7363" s="77">
        <v>327.73237</v>
      </c>
      <c r="F7363" s="77">
        <v>6.9044999999999996</v>
      </c>
      <c r="G7363" s="77">
        <v>1.6431</v>
      </c>
      <c r="H7363" s="77">
        <v>265.03831000000002</v>
      </c>
      <c r="I7363" s="77">
        <v>2.4344000000000001</v>
      </c>
      <c r="J7363" s="77">
        <v>1.2743</v>
      </c>
      <c r="K7363" s="77">
        <v>248.69900999999999</v>
      </c>
      <c r="L7363" s="77">
        <v>2.3237000000000001</v>
      </c>
      <c r="M7363" s="77">
        <v>0.96419999999999995</v>
      </c>
      <c r="N7363" s="77">
        <v>177.01515000000001</v>
      </c>
      <c r="O7363" s="3">
        <v>0.53</v>
      </c>
      <c r="P7363" s="34">
        <v>0.84</v>
      </c>
      <c r="Q7363" s="77">
        <v>1.002</v>
      </c>
      <c r="R7363" s="77">
        <v>1.36</v>
      </c>
      <c r="S7363" s="77">
        <v>1.853</v>
      </c>
      <c r="T7363" s="77">
        <v>1.256</v>
      </c>
      <c r="U7363" s="77">
        <v>1.504</v>
      </c>
      <c r="V7363" s="77">
        <v>22</v>
      </c>
      <c r="W7363" s="77">
        <v>100.8</v>
      </c>
      <c r="Y7363" s="77">
        <f t="shared" si="3168"/>
        <v>1.2637499999999999</v>
      </c>
      <c r="Z7363" s="77">
        <f t="shared" si="3169"/>
        <v>0.66149999999999998</v>
      </c>
      <c r="AA7363" s="77">
        <f t="shared" si="3170"/>
        <v>0.41600000000000004</v>
      </c>
      <c r="AC7363" s="77">
        <f t="shared" si="3171"/>
        <v>3.0369715987377255E-4</v>
      </c>
      <c r="AD7363" s="77">
        <f t="shared" si="3192"/>
        <v>2.635003100000004</v>
      </c>
      <c r="AE7363" s="77">
        <f t="shared" si="3172"/>
        <v>2.0819965788256845E-3</v>
      </c>
      <c r="AF7363" s="77" t="e">
        <f t="shared" si="3192"/>
        <v>#VALUE!</v>
      </c>
      <c r="AG7363" s="77">
        <f t="shared" si="3173"/>
        <v>3.1439299826785394E-4</v>
      </c>
      <c r="AH7363" s="77" t="e">
        <f t="shared" si="3192"/>
        <v>#VALUE!</v>
      </c>
      <c r="AI7363" s="77">
        <f t="shared" si="3174"/>
        <v>2.7836566654526607E-4</v>
      </c>
      <c r="AJ7363" s="77" t="e">
        <f t="shared" si="3192"/>
        <v>#VALUE!</v>
      </c>
      <c r="AK7363" s="77">
        <f t="shared" si="3175"/>
        <v>1.4518742114111305E-5</v>
      </c>
      <c r="AL7363" s="77" t="e">
        <f t="shared" si="3176"/>
        <v>#VALUE!</v>
      </c>
      <c r="AN7363" s="77">
        <f t="shared" si="3182"/>
        <v>80.201573287529328</v>
      </c>
      <c r="AO7363" s="77">
        <f t="shared" si="3180"/>
        <v>81.66172537615428</v>
      </c>
      <c r="AP7363" s="77">
        <f t="shared" si="3194"/>
        <v>85.277239860003164</v>
      </c>
      <c r="AQ7363" s="77">
        <f t="shared" si="3190"/>
        <v>88.352106138716422</v>
      </c>
      <c r="AR7363" s="77">
        <f t="shared" si="3183"/>
        <v>81.662411701181995</v>
      </c>
      <c r="AT7363" s="80">
        <f t="shared" si="3184"/>
        <v>0.65731666666666666</v>
      </c>
      <c r="AU7363" s="80">
        <f t="shared" si="3181"/>
        <v>0.60659444444444444</v>
      </c>
      <c r="AV7363" s="80">
        <f t="shared" si="3195"/>
        <v>0.56190277777777853</v>
      </c>
      <c r="AW7363" s="80">
        <f t="shared" si="3191"/>
        <v>0.46362602739726011</v>
      </c>
      <c r="AX7363" s="80">
        <f t="shared" si="3185"/>
        <v>0.62166822851805748</v>
      </c>
      <c r="BA7363" s="77">
        <f t="shared" si="3186"/>
        <v>241.23512383403016</v>
      </c>
      <c r="BB7363" s="77">
        <f t="shared" si="3179"/>
        <v>220.85347598831953</v>
      </c>
      <c r="BC7363" s="77">
        <f t="shared" si="3193"/>
        <v>180.81002892960447</v>
      </c>
      <c r="BD7363" s="77">
        <f t="shared" si="3189"/>
        <v>152.0801649965623</v>
      </c>
      <c r="BE7363" s="77">
        <f t="shared" si="3187"/>
        <v>223.38420880562063</v>
      </c>
    </row>
    <row r="7364" spans="1:57" x14ac:dyDescent="0.45">
      <c r="A7364" s="6">
        <v>44252</v>
      </c>
      <c r="B7364" s="77">
        <v>263.55565999999999</v>
      </c>
      <c r="C7364" s="77">
        <v>2.3746999999999998</v>
      </c>
      <c r="D7364" s="77">
        <v>1.0908</v>
      </c>
      <c r="E7364" s="77">
        <v>326.99196000000001</v>
      </c>
      <c r="F7364" s="77">
        <v>6.8983999999999996</v>
      </c>
      <c r="G7364" s="77">
        <v>1.6755</v>
      </c>
      <c r="H7364" s="77">
        <v>265.12997000000001</v>
      </c>
      <c r="I7364" s="77">
        <v>2.4333999999999998</v>
      </c>
      <c r="J7364" s="77">
        <v>1.2615000000000001</v>
      </c>
      <c r="K7364" s="77">
        <v>248.75154000000001</v>
      </c>
      <c r="L7364" s="77">
        <v>2.3220000000000001</v>
      </c>
      <c r="M7364" s="77">
        <v>0.95660000000000001</v>
      </c>
      <c r="N7364" s="77">
        <v>177.01796999999999</v>
      </c>
      <c r="O7364" s="3">
        <v>0.57999999999999996</v>
      </c>
      <c r="P7364" s="34">
        <v>0.83499999999999996</v>
      </c>
      <c r="Q7364" s="77">
        <v>0.996</v>
      </c>
      <c r="R7364" s="77">
        <v>1.3819999999999999</v>
      </c>
      <c r="S7364" s="77">
        <v>1.893</v>
      </c>
      <c r="T7364" s="77">
        <v>1.2470000000000001</v>
      </c>
      <c r="U7364" s="77">
        <v>1.4970000000000001</v>
      </c>
      <c r="V7364" s="77">
        <v>22</v>
      </c>
      <c r="W7364" s="77">
        <v>100.8</v>
      </c>
      <c r="Y7364" s="77">
        <f t="shared" si="3168"/>
        <v>1.2765</v>
      </c>
      <c r="Z7364" s="77">
        <f t="shared" si="3169"/>
        <v>0.65650000000000008</v>
      </c>
      <c r="AA7364" s="77">
        <f t="shared" si="3170"/>
        <v>0.41200000000000014</v>
      </c>
      <c r="AC7364" s="77">
        <f t="shared" si="3171"/>
        <v>2.1005667887052937E-4</v>
      </c>
      <c r="AD7364" s="77">
        <f t="shared" si="3192"/>
        <v>2.6355566000000037</v>
      </c>
      <c r="AE7364" s="77">
        <f t="shared" si="3172"/>
        <v>-2.2591909368000485E-3</v>
      </c>
      <c r="AF7364" s="77" t="e">
        <f t="shared" si="3192"/>
        <v>#VALUE!</v>
      </c>
      <c r="AG7364" s="77">
        <f t="shared" si="3173"/>
        <v>3.4583679619748509E-4</v>
      </c>
      <c r="AH7364" s="77" t="e">
        <f t="shared" si="3192"/>
        <v>#VALUE!</v>
      </c>
      <c r="AI7364" s="77">
        <f t="shared" si="3174"/>
        <v>2.1121917614386199E-4</v>
      </c>
      <c r="AJ7364" s="77" t="e">
        <f t="shared" si="3192"/>
        <v>#VALUE!</v>
      </c>
      <c r="AK7364" s="77">
        <f t="shared" si="3175"/>
        <v>1.5930839817768216E-5</v>
      </c>
      <c r="AL7364" s="77" t="e">
        <f t="shared" si="3176"/>
        <v>#VALUE!</v>
      </c>
      <c r="AN7364" s="77">
        <f t="shared" si="3182"/>
        <v>80.152824719131146</v>
      </c>
      <c r="AO7364" s="77">
        <f t="shared" si="3180"/>
        <v>81.600826888379103</v>
      </c>
      <c r="AP7364" s="77">
        <f t="shared" si="3194"/>
        <v>85.201353281494576</v>
      </c>
      <c r="AQ7364" s="77">
        <f t="shared" si="3190"/>
        <v>88.341734874352028</v>
      </c>
      <c r="AR7364" s="77">
        <f t="shared" si="3183"/>
        <v>81.608393303576563</v>
      </c>
      <c r="AT7364" s="80">
        <f t="shared" si="3184"/>
        <v>0.65874999999999995</v>
      </c>
      <c r="AU7364" s="80">
        <f t="shared" si="3181"/>
        <v>0.60783333333333345</v>
      </c>
      <c r="AV7364" s="80">
        <f t="shared" si="3195"/>
        <v>0.56285555555555622</v>
      </c>
      <c r="AW7364" s="80">
        <f t="shared" si="3191"/>
        <v>0.46516712328767107</v>
      </c>
      <c r="AX7364" s="80">
        <f t="shared" si="3185"/>
        <v>0.62298789954337908</v>
      </c>
      <c r="BA7364" s="77">
        <f t="shared" si="3186"/>
        <v>241.00257069408732</v>
      </c>
      <c r="BB7364" s="77">
        <f t="shared" si="3179"/>
        <v>221.5711858982252</v>
      </c>
      <c r="BC7364" s="77">
        <f t="shared" si="3193"/>
        <v>181.26888217522645</v>
      </c>
      <c r="BD7364" s="77">
        <f t="shared" si="3189"/>
        <v>152.03962194202472</v>
      </c>
      <c r="BE7364" s="77">
        <f t="shared" si="3187"/>
        <v>223.51382873573192</v>
      </c>
    </row>
    <row r="7365" spans="1:57" x14ac:dyDescent="0.45">
      <c r="A7365" s="6">
        <v>44253</v>
      </c>
      <c r="B7365" s="77">
        <v>263.44153</v>
      </c>
      <c r="C7365" s="77">
        <v>2.3761999999999999</v>
      </c>
      <c r="D7365" s="77">
        <v>1.1117999999999999</v>
      </c>
      <c r="E7365" s="77">
        <v>325.31470000000002</v>
      </c>
      <c r="F7365" s="77">
        <v>6.8891999999999998</v>
      </c>
      <c r="G7365" s="77">
        <v>1.7504</v>
      </c>
      <c r="H7365" s="77">
        <v>264.99892999999997</v>
      </c>
      <c r="I7365" s="77">
        <v>2.4321000000000002</v>
      </c>
      <c r="J7365" s="77">
        <v>1.2835000000000001</v>
      </c>
      <c r="K7365" s="77">
        <v>248.6447</v>
      </c>
      <c r="L7365" s="77">
        <v>2.3199999999999998</v>
      </c>
      <c r="M7365" s="77">
        <v>0.97629999999999995</v>
      </c>
      <c r="N7365" s="77">
        <v>177.02082999999999</v>
      </c>
      <c r="O7365" s="3">
        <v>0.59</v>
      </c>
      <c r="P7365" s="34">
        <v>0.85</v>
      </c>
      <c r="Q7365" s="77">
        <v>1.02</v>
      </c>
      <c r="R7365" s="77">
        <v>1.4550000000000001</v>
      </c>
      <c r="S7365" s="77">
        <v>1.97</v>
      </c>
      <c r="T7365" s="77">
        <v>1.2589999999999999</v>
      </c>
      <c r="U7365" s="77">
        <v>1.52</v>
      </c>
      <c r="V7365" s="77">
        <v>22</v>
      </c>
      <c r="W7365" s="77">
        <v>100.8</v>
      </c>
      <c r="Y7365" s="77">
        <f t="shared" si="3168"/>
        <v>1.32375</v>
      </c>
      <c r="Z7365" s="77">
        <f t="shared" si="3169"/>
        <v>0.69</v>
      </c>
      <c r="AA7365" s="77">
        <f t="shared" si="3170"/>
        <v>0.40899999999999992</v>
      </c>
      <c r="AC7365" s="77">
        <f t="shared" si="3171"/>
        <v>-4.3303945739581184E-4</v>
      </c>
      <c r="AD7365" s="77">
        <f t="shared" si="3192"/>
        <v>2.6344153000000037</v>
      </c>
      <c r="AE7365" s="77">
        <f t="shared" si="3172"/>
        <v>-5.1293615904195455E-3</v>
      </c>
      <c r="AF7365" s="77" t="e">
        <f t="shared" si="3192"/>
        <v>#VALUE!</v>
      </c>
      <c r="AG7365" s="77">
        <f t="shared" si="3173"/>
        <v>-4.9424816062870747E-4</v>
      </c>
      <c r="AH7365" s="77" t="e">
        <f t="shared" si="3192"/>
        <v>#VALUE!</v>
      </c>
      <c r="AI7365" s="77">
        <f t="shared" si="3174"/>
        <v>-4.2950487864323872E-4</v>
      </c>
      <c r="AJ7365" s="77" t="e">
        <f t="shared" si="3192"/>
        <v>#VALUE!</v>
      </c>
      <c r="AK7365" s="77">
        <f t="shared" si="3175"/>
        <v>1.6156551789547891E-5</v>
      </c>
      <c r="AL7365" s="77" t="e">
        <f t="shared" si="3176"/>
        <v>#VALUE!</v>
      </c>
      <c r="AN7365" s="77">
        <f t="shared" si="3182"/>
        <v>79.979738466255228</v>
      </c>
      <c r="AO7365" s="77">
        <f t="shared" si="3180"/>
        <v>81.505128030971917</v>
      </c>
      <c r="AP7365" s="77">
        <f t="shared" si="3194"/>
        <v>85.106584176321903</v>
      </c>
      <c r="AQ7365" s="77">
        <f t="shared" si="3190"/>
        <v>88.332541768889385</v>
      </c>
      <c r="AR7365" s="77">
        <f t="shared" si="3183"/>
        <v>81.474542003579501</v>
      </c>
      <c r="AT7365" s="80">
        <f t="shared" si="3184"/>
        <v>0.65971666666666662</v>
      </c>
      <c r="AU7365" s="80">
        <f t="shared" si="3181"/>
        <v>0.60944444444444446</v>
      </c>
      <c r="AV7365" s="80">
        <f t="shared" si="3195"/>
        <v>0.56399444444444502</v>
      </c>
      <c r="AW7365" s="80">
        <f t="shared" si="3191"/>
        <v>0.46699315068493141</v>
      </c>
      <c r="AX7365" s="80">
        <f t="shared" si="3185"/>
        <v>0.62419287048567873</v>
      </c>
      <c r="BA7365" s="77">
        <f t="shared" si="3186"/>
        <v>240.84778420038526</v>
      </c>
      <c r="BB7365" s="77">
        <f t="shared" si="3179"/>
        <v>222.31004841418854</v>
      </c>
      <c r="BC7365" s="77">
        <f t="shared" si="3193"/>
        <v>181.73557473875496</v>
      </c>
      <c r="BD7365" s="77">
        <f t="shared" si="3189"/>
        <v>152.00163245588803</v>
      </c>
      <c r="BE7365" s="77">
        <f t="shared" si="3187"/>
        <v>223.69282079826854</v>
      </c>
    </row>
    <row r="7366" spans="1:57" x14ac:dyDescent="0.45">
      <c r="A7366" s="6">
        <v>44254</v>
      </c>
      <c r="B7366" s="77">
        <v>263.44967000000003</v>
      </c>
      <c r="C7366" s="77">
        <v>2.3734000000000002</v>
      </c>
      <c r="D7366" s="77">
        <v>1.1117999999999999</v>
      </c>
      <c r="E7366" s="77">
        <v>325.33073000000002</v>
      </c>
      <c r="F7366" s="77">
        <v>6.8864999999999998</v>
      </c>
      <c r="G7366" s="77">
        <v>1.7504</v>
      </c>
      <c r="H7366" s="77">
        <v>265.00839999999999</v>
      </c>
      <c r="I7366" s="77">
        <v>2.4293</v>
      </c>
      <c r="J7366" s="77">
        <v>1.2835000000000001</v>
      </c>
      <c r="K7366" s="77">
        <v>248.65145000000001</v>
      </c>
      <c r="L7366" s="77">
        <v>2.3172000000000001</v>
      </c>
      <c r="M7366" s="77">
        <v>0.97629999999999995</v>
      </c>
      <c r="N7366" s="77">
        <v>177.02368999999999</v>
      </c>
      <c r="O7366" s="3">
        <v>0.59</v>
      </c>
      <c r="P7366" s="34">
        <v>0.85</v>
      </c>
      <c r="Q7366" s="77">
        <v>1.02</v>
      </c>
      <c r="R7366" s="77">
        <v>1.4550000000000001</v>
      </c>
      <c r="S7366" s="77">
        <v>1.97</v>
      </c>
      <c r="T7366" s="77">
        <v>1.2589999999999999</v>
      </c>
      <c r="U7366" s="77">
        <v>1.52</v>
      </c>
      <c r="V7366" s="77">
        <v>22</v>
      </c>
      <c r="W7366" s="77">
        <v>100.8</v>
      </c>
      <c r="Y7366" s="77">
        <f t="shared" ref="Y7366:Y7429" si="3196">AVERAGE(P7366:S7366)</f>
        <v>1.32375</v>
      </c>
      <c r="Z7366" s="77">
        <f t="shared" ref="Z7366:Z7429" si="3197">AVERAGE((S7366-Q7366),(Q7366-O7366))</f>
        <v>0.69</v>
      </c>
      <c r="AA7366" s="77">
        <f t="shared" ref="AA7366:AA7429" si="3198">T7366-P7366</f>
        <v>0.40899999999999992</v>
      </c>
      <c r="AC7366" s="77">
        <f t="shared" ref="AC7366:AC7429" si="3199">B7366/B7365-1</f>
        <v>3.0898696951942028E-5</v>
      </c>
      <c r="AD7366" s="77">
        <f t="shared" si="3192"/>
        <v>2.6344967000000041</v>
      </c>
      <c r="AE7366" s="77">
        <f t="shared" ref="AE7366:AE7429" si="3200">E7366/E7365-1</f>
        <v>4.9275363209755341E-5</v>
      </c>
      <c r="AF7366" s="77" t="e">
        <f t="shared" si="3192"/>
        <v>#VALUE!</v>
      </c>
      <c r="AG7366" s="77">
        <f t="shared" ref="AG7366:AG7429" si="3201">H7366/H7365-1</f>
        <v>3.5735993349161888E-5</v>
      </c>
      <c r="AH7366" s="77" t="e">
        <f t="shared" si="3192"/>
        <v>#VALUE!</v>
      </c>
      <c r="AI7366" s="77">
        <f t="shared" ref="AI7366:AI7429" si="3202">K7366/K7365-1</f>
        <v>2.7147170239327778E-5</v>
      </c>
      <c r="AJ7366" s="77" t="e">
        <f t="shared" si="3192"/>
        <v>#VALUE!</v>
      </c>
      <c r="AK7366" s="77">
        <f t="shared" ref="AK7366:AK7429" si="3203">N7366/N7365-1</f>
        <v>1.61562907596835E-5</v>
      </c>
      <c r="AL7366" s="77" t="e">
        <f t="shared" ref="AL7366:AL7429" si="3204">AL7365*(1+AK7366)</f>
        <v>#VALUE!</v>
      </c>
      <c r="AN7366" s="77">
        <f t="shared" si="3182"/>
        <v>79.791478270120777</v>
      </c>
      <c r="AO7366" s="77">
        <f t="shared" si="3180"/>
        <v>81.409653375786931</v>
      </c>
      <c r="AP7366" s="77">
        <f t="shared" si="3194"/>
        <v>85.030297948525941</v>
      </c>
      <c r="AQ7366" s="77">
        <f t="shared" si="3190"/>
        <v>88.300968407606916</v>
      </c>
      <c r="AR7366" s="77">
        <f t="shared" si="3183"/>
        <v>81.333978261334337</v>
      </c>
      <c r="AT7366" s="80">
        <f t="shared" si="3184"/>
        <v>0.66146666666666676</v>
      </c>
      <c r="AU7366" s="80">
        <f t="shared" si="3181"/>
        <v>0.61105555555555557</v>
      </c>
      <c r="AV7366" s="80">
        <f t="shared" si="3195"/>
        <v>0.56516111111111178</v>
      </c>
      <c r="AW7366" s="80">
        <f t="shared" si="3191"/>
        <v>0.46881917808219165</v>
      </c>
      <c r="AX7366" s="80">
        <f t="shared" si="3185"/>
        <v>0.62582890203403918</v>
      </c>
      <c r="BA7366" s="77">
        <f t="shared" si="3186"/>
        <v>240.84778420038526</v>
      </c>
      <c r="BB7366" s="77">
        <f t="shared" si="3179"/>
        <v>223.05385511412945</v>
      </c>
      <c r="BC7366" s="77">
        <f t="shared" si="3193"/>
        <v>182.20652096893363</v>
      </c>
      <c r="BD7366" s="77">
        <f t="shared" si="3189"/>
        <v>151.96682543383378</v>
      </c>
      <c r="BE7366" s="77">
        <f t="shared" si="3187"/>
        <v>223.95831497409247</v>
      </c>
    </row>
    <row r="7367" spans="1:57" x14ac:dyDescent="0.45">
      <c r="A7367" s="6">
        <v>44255</v>
      </c>
      <c r="B7367" s="77">
        <v>263.45780999999999</v>
      </c>
      <c r="C7367" s="77">
        <v>2.3706999999999998</v>
      </c>
      <c r="D7367" s="77">
        <v>1.1117999999999999</v>
      </c>
      <c r="E7367" s="77">
        <v>325.34678000000002</v>
      </c>
      <c r="F7367" s="77">
        <v>6.8837999999999999</v>
      </c>
      <c r="G7367" s="77">
        <v>1.7504</v>
      </c>
      <c r="H7367" s="77">
        <v>265.01785999999998</v>
      </c>
      <c r="I7367" s="77">
        <v>2.4264999999999999</v>
      </c>
      <c r="J7367" s="77">
        <v>1.2835000000000001</v>
      </c>
      <c r="K7367" s="77">
        <v>248.65822</v>
      </c>
      <c r="L7367" s="77">
        <v>2.3144999999999998</v>
      </c>
      <c r="M7367" s="77">
        <v>0.97629999999999995</v>
      </c>
      <c r="N7367" s="77">
        <v>177.02654999999999</v>
      </c>
      <c r="O7367" s="3">
        <v>0.59</v>
      </c>
      <c r="P7367" s="34">
        <v>0.85</v>
      </c>
      <c r="Q7367" s="77">
        <v>1.02</v>
      </c>
      <c r="R7367" s="77">
        <v>1.4550000000000001</v>
      </c>
      <c r="S7367" s="77">
        <v>1.97</v>
      </c>
      <c r="T7367" s="77">
        <v>1.2589999999999999</v>
      </c>
      <c r="U7367" s="77">
        <v>1.52</v>
      </c>
      <c r="V7367" s="77">
        <v>22</v>
      </c>
      <c r="W7367" s="77">
        <v>101</v>
      </c>
      <c r="Y7367" s="77">
        <f t="shared" si="3196"/>
        <v>1.32375</v>
      </c>
      <c r="Z7367" s="77">
        <f t="shared" si="3197"/>
        <v>0.69</v>
      </c>
      <c r="AA7367" s="77">
        <f t="shared" si="3198"/>
        <v>0.40899999999999992</v>
      </c>
      <c r="AC7367" s="77">
        <f t="shared" si="3199"/>
        <v>3.0897742251845273E-5</v>
      </c>
      <c r="AD7367" s="77">
        <f t="shared" ref="AD7367:AJ7382" si="3205">AD7366*(1+AC7367)</f>
        <v>2.6345781000000041</v>
      </c>
      <c r="AE7367" s="77">
        <f t="shared" si="3200"/>
        <v>4.9334411169832393E-5</v>
      </c>
      <c r="AF7367" s="77" t="e">
        <f t="shared" si="3205"/>
        <v>#VALUE!</v>
      </c>
      <c r="AG7367" s="77">
        <f t="shared" si="3201"/>
        <v>3.5696981680599649E-5</v>
      </c>
      <c r="AH7367" s="77" t="e">
        <f t="shared" si="3205"/>
        <v>#VALUE!</v>
      </c>
      <c r="AI7367" s="77">
        <f t="shared" si="3202"/>
        <v>2.7226867166829649E-5</v>
      </c>
      <c r="AJ7367" s="77" t="e">
        <f t="shared" si="3205"/>
        <v>#VALUE!</v>
      </c>
      <c r="AK7367" s="77">
        <f t="shared" si="3203"/>
        <v>1.6156029738256805E-5</v>
      </c>
      <c r="AL7367" s="77" t="e">
        <f t="shared" si="3204"/>
        <v>#VALUE!</v>
      </c>
      <c r="AN7367" s="77">
        <f t="shared" si="3182"/>
        <v>79.583512948900776</v>
      </c>
      <c r="AO7367" s="77">
        <f t="shared" si="3180"/>
        <v>81.321749501904264</v>
      </c>
      <c r="AP7367" s="77">
        <f t="shared" si="3194"/>
        <v>84.966078473253958</v>
      </c>
      <c r="AQ7367" s="77">
        <f t="shared" si="3190"/>
        <v>88.269417609265119</v>
      </c>
      <c r="AR7367" s="77">
        <f t="shared" si="3183"/>
        <v>81.186377519421001</v>
      </c>
      <c r="AT7367" s="80">
        <f t="shared" si="3184"/>
        <v>0.66371666666666684</v>
      </c>
      <c r="AU7367" s="80">
        <f t="shared" si="3181"/>
        <v>0.61282222222222227</v>
      </c>
      <c r="AV7367" s="80">
        <f t="shared" si="3195"/>
        <v>0.56651388888888954</v>
      </c>
      <c r="AW7367" s="80">
        <f t="shared" si="3191"/>
        <v>0.47064520547945193</v>
      </c>
      <c r="AX7367" s="80">
        <f t="shared" si="3185"/>
        <v>0.62780546388542979</v>
      </c>
      <c r="BA7367" s="77">
        <f t="shared" si="3186"/>
        <v>241.02193299590255</v>
      </c>
      <c r="BB7367" s="77">
        <f t="shared" si="3179"/>
        <v>223.73589220901931</v>
      </c>
      <c r="BC7367" s="77">
        <f t="shared" si="3193"/>
        <v>182.67620642411308</v>
      </c>
      <c r="BD7367" s="77">
        <f t="shared" si="3189"/>
        <v>151.93203434912706</v>
      </c>
      <c r="BE7367" s="77">
        <f t="shared" si="3187"/>
        <v>224.30178194665513</v>
      </c>
    </row>
    <row r="7368" spans="1:57" x14ac:dyDescent="0.45">
      <c r="A7368" s="6">
        <v>44256</v>
      </c>
      <c r="B7368" s="77">
        <v>263.46609000000001</v>
      </c>
      <c r="C7368" s="77">
        <v>2.3679000000000001</v>
      </c>
      <c r="D7368" s="77">
        <v>1.1117999999999999</v>
      </c>
      <c r="E7368" s="77">
        <v>325.36450000000002</v>
      </c>
      <c r="F7368" s="77">
        <v>6.8810000000000002</v>
      </c>
      <c r="G7368" s="77">
        <v>1.7504</v>
      </c>
      <c r="H7368" s="77">
        <v>265.02731999999997</v>
      </c>
      <c r="I7368" s="77">
        <v>2.4237000000000002</v>
      </c>
      <c r="J7368" s="77">
        <v>1.2835000000000001</v>
      </c>
      <c r="K7368" s="77">
        <v>248.66522000000001</v>
      </c>
      <c r="L7368" s="77">
        <v>2.3117000000000001</v>
      </c>
      <c r="M7368" s="77">
        <v>0.97629999999999995</v>
      </c>
      <c r="N7368" s="77">
        <v>177.02941000000001</v>
      </c>
      <c r="O7368" s="3">
        <v>0.59</v>
      </c>
      <c r="P7368" s="34">
        <v>0.85</v>
      </c>
      <c r="Q7368" s="77">
        <v>1.02</v>
      </c>
      <c r="R7368" s="77">
        <v>1.4550000000000001</v>
      </c>
      <c r="S7368" s="77">
        <v>1.97</v>
      </c>
      <c r="T7368" s="77">
        <v>1.2589999999999999</v>
      </c>
      <c r="U7368" s="77">
        <v>1.52</v>
      </c>
      <c r="V7368" s="77">
        <v>22</v>
      </c>
      <c r="W7368" s="77">
        <v>101</v>
      </c>
      <c r="Y7368" s="77">
        <f t="shared" si="3196"/>
        <v>1.32375</v>
      </c>
      <c r="Z7368" s="77">
        <f t="shared" si="3197"/>
        <v>0.69</v>
      </c>
      <c r="AA7368" s="77">
        <f t="shared" si="3198"/>
        <v>0.40899999999999992</v>
      </c>
      <c r="AC7368" s="77">
        <f t="shared" si="3199"/>
        <v>3.1428181992421145E-5</v>
      </c>
      <c r="AD7368" s="77">
        <f t="shared" si="3205"/>
        <v>2.6346609000000041</v>
      </c>
      <c r="AE7368" s="77">
        <f t="shared" si="3200"/>
        <v>5.4464961970701609E-5</v>
      </c>
      <c r="AF7368" s="77" t="e">
        <f t="shared" si="3205"/>
        <v>#VALUE!</v>
      </c>
      <c r="AG7368" s="77">
        <f t="shared" si="3201"/>
        <v>3.5695707451433023E-5</v>
      </c>
      <c r="AH7368" s="77" t="e">
        <f t="shared" si="3205"/>
        <v>#VALUE!</v>
      </c>
      <c r="AI7368" s="77">
        <f t="shared" si="3202"/>
        <v>2.8151090279759927E-5</v>
      </c>
      <c r="AJ7368" s="77" t="e">
        <f t="shared" si="3205"/>
        <v>#VALUE!</v>
      </c>
      <c r="AK7368" s="77">
        <f t="shared" si="3203"/>
        <v>1.6155768725267805E-5</v>
      </c>
      <c r="AL7368" s="77" t="e">
        <f t="shared" si="3204"/>
        <v>#VALUE!</v>
      </c>
      <c r="AN7368" s="77">
        <f t="shared" si="3182"/>
        <v>79.37662887457175</v>
      </c>
      <c r="AO7368" s="77">
        <f t="shared" si="3180"/>
        <v>81.229269613484036</v>
      </c>
      <c r="AP7368" s="77">
        <f t="shared" si="3194"/>
        <v>84.887341528891739</v>
      </c>
      <c r="AQ7368" s="77">
        <f t="shared" si="3190"/>
        <v>88.237889349686739</v>
      </c>
      <c r="AR7368" s="77">
        <f t="shared" si="3183"/>
        <v>81.036139914187615</v>
      </c>
      <c r="AT7368" s="80">
        <f t="shared" si="3184"/>
        <v>0.66596666666666693</v>
      </c>
      <c r="AU7368" s="80">
        <f t="shared" si="3181"/>
        <v>0.61429444444444437</v>
      </c>
      <c r="AV7368" s="80">
        <f t="shared" si="3195"/>
        <v>0.56783333333333397</v>
      </c>
      <c r="AW7368" s="80">
        <f t="shared" si="3191"/>
        <v>0.4725013698630135</v>
      </c>
      <c r="AX7368" s="80">
        <f t="shared" si="3185"/>
        <v>0.62969854711498574</v>
      </c>
      <c r="BA7368" s="77">
        <f t="shared" si="3186"/>
        <v>241.19633381572592</v>
      </c>
      <c r="BB7368" s="77">
        <f t="shared" si="3179"/>
        <v>224.37735284585307</v>
      </c>
      <c r="BC7368" s="77">
        <f t="shared" si="3193"/>
        <v>183.18186906567053</v>
      </c>
      <c r="BD7368" s="77">
        <f t="shared" si="3189"/>
        <v>151.89725919082431</v>
      </c>
      <c r="BE7368" s="77">
        <f t="shared" si="3187"/>
        <v>224.63922678416657</v>
      </c>
    </row>
    <row r="7369" spans="1:57" x14ac:dyDescent="0.45">
      <c r="A7369" s="6">
        <v>44257</v>
      </c>
      <c r="B7369" s="77">
        <v>263.49605000000003</v>
      </c>
      <c r="C7369" s="77">
        <v>2.3791000000000002</v>
      </c>
      <c r="D7369" s="77">
        <v>1.1108</v>
      </c>
      <c r="E7369" s="77">
        <v>325.34152999999998</v>
      </c>
      <c r="F7369" s="77">
        <v>6.8780000000000001</v>
      </c>
      <c r="G7369" s="77">
        <v>1.752</v>
      </c>
      <c r="H7369" s="77">
        <v>265.07429000000002</v>
      </c>
      <c r="I7369" s="77">
        <v>2.4310999999999998</v>
      </c>
      <c r="J7369" s="77">
        <v>1.2791999999999999</v>
      </c>
      <c r="K7369" s="77">
        <v>248.68281999999999</v>
      </c>
      <c r="L7369" s="77">
        <v>2.3224999999999998</v>
      </c>
      <c r="M7369" s="77">
        <v>0.97699999999999998</v>
      </c>
      <c r="N7369" s="77">
        <v>177.03188</v>
      </c>
      <c r="O7369" s="3">
        <v>0.51</v>
      </c>
      <c r="P7369" s="34">
        <v>0.84799999999999998</v>
      </c>
      <c r="Q7369" s="77">
        <v>1.022</v>
      </c>
      <c r="R7369" s="77">
        <v>1.4570000000000001</v>
      </c>
      <c r="S7369" s="77">
        <v>1.97</v>
      </c>
      <c r="T7369" s="77">
        <v>1.25</v>
      </c>
      <c r="U7369" s="77">
        <v>1.5209999999999999</v>
      </c>
      <c r="V7369" s="77">
        <v>22</v>
      </c>
      <c r="W7369" s="77">
        <v>101</v>
      </c>
      <c r="Y7369" s="77">
        <f t="shared" si="3196"/>
        <v>1.3242499999999999</v>
      </c>
      <c r="Z7369" s="77">
        <f t="shared" si="3197"/>
        <v>0.73</v>
      </c>
      <c r="AA7369" s="77">
        <f t="shared" si="3198"/>
        <v>0.40200000000000002</v>
      </c>
      <c r="AC7369" s="77">
        <f t="shared" si="3199"/>
        <v>1.1371482379396447E-4</v>
      </c>
      <c r="AD7369" s="77">
        <f t="shared" si="3205"/>
        <v>2.6349605000000045</v>
      </c>
      <c r="AE7369" s="77">
        <f t="shared" si="3200"/>
        <v>-7.059774499074134E-5</v>
      </c>
      <c r="AF7369" s="77" t="e">
        <f t="shared" si="3205"/>
        <v>#VALUE!</v>
      </c>
      <c r="AG7369" s="77">
        <f t="shared" si="3201"/>
        <v>1.7722701191735801E-4</v>
      </c>
      <c r="AH7369" s="77" t="e">
        <f t="shared" si="3205"/>
        <v>#VALUE!</v>
      </c>
      <c r="AI7369" s="77">
        <f t="shared" si="3202"/>
        <v>7.0777891656881309E-5</v>
      </c>
      <c r="AJ7369" s="77" t="e">
        <f t="shared" si="3205"/>
        <v>#VALUE!</v>
      </c>
      <c r="AK7369" s="77">
        <f t="shared" si="3203"/>
        <v>1.3952483940204985E-5</v>
      </c>
      <c r="AL7369" s="77" t="e">
        <f t="shared" si="3204"/>
        <v>#VALUE!</v>
      </c>
      <c r="AN7369" s="77">
        <f t="shared" si="3182"/>
        <v>79.169772980676029</v>
      </c>
      <c r="AO7369" s="77">
        <f t="shared" si="3180"/>
        <v>81.146692934151673</v>
      </c>
      <c r="AP7369" s="77">
        <f t="shared" si="3194"/>
        <v>84.808850274686435</v>
      </c>
      <c r="AQ7369" s="77">
        <f t="shared" si="3190"/>
        <v>88.212938783845658</v>
      </c>
      <c r="AR7369" s="77">
        <f t="shared" si="3183"/>
        <v>80.8889510445876</v>
      </c>
      <c r="AT7369" s="80">
        <f t="shared" si="3184"/>
        <v>0.66955000000000031</v>
      </c>
      <c r="AU7369" s="80">
        <f t="shared" si="3181"/>
        <v>0.61576666666666657</v>
      </c>
      <c r="AV7369" s="80">
        <f t="shared" si="3195"/>
        <v>0.56902222222222276</v>
      </c>
      <c r="AW7369" s="80">
        <f t="shared" si="3191"/>
        <v>0.47435068493150662</v>
      </c>
      <c r="AX7369" s="80">
        <f t="shared" si="3185"/>
        <v>0.63230078870900808</v>
      </c>
      <c r="BA7369" s="77">
        <f t="shared" si="3186"/>
        <v>241.50700370310733</v>
      </c>
      <c r="BB7369" s="77">
        <f t="shared" si="3179"/>
        <v>225.0506363931888</v>
      </c>
      <c r="BC7369" s="77">
        <f t="shared" si="3193"/>
        <v>183.71471146583912</v>
      </c>
      <c r="BD7369" s="77">
        <f t="shared" si="3189"/>
        <v>151.86629109231367</v>
      </c>
      <c r="BE7369" s="77">
        <f t="shared" si="3187"/>
        <v>225.06355855846599</v>
      </c>
    </row>
    <row r="7370" spans="1:57" x14ac:dyDescent="0.45">
      <c r="A7370" s="6">
        <v>44258</v>
      </c>
      <c r="B7370" s="77">
        <v>263.53912000000003</v>
      </c>
      <c r="C7370" s="77">
        <v>2.3780999999999999</v>
      </c>
      <c r="D7370" s="77">
        <v>1.1053999999999999</v>
      </c>
      <c r="E7370" s="77">
        <v>325.84874000000002</v>
      </c>
      <c r="F7370" s="77">
        <v>6.8768000000000002</v>
      </c>
      <c r="G7370" s="77">
        <v>1.7296</v>
      </c>
      <c r="H7370" s="77">
        <v>265.12718999999998</v>
      </c>
      <c r="I7370" s="77">
        <v>2.4317000000000002</v>
      </c>
      <c r="J7370" s="77">
        <v>1.2733000000000001</v>
      </c>
      <c r="K7370" s="77">
        <v>248.71999</v>
      </c>
      <c r="L7370" s="77">
        <v>2.3199000000000001</v>
      </c>
      <c r="M7370" s="77">
        <v>0.9718</v>
      </c>
      <c r="N7370" s="77">
        <v>177.03425999999999</v>
      </c>
      <c r="O7370" s="3">
        <v>0.49</v>
      </c>
      <c r="P7370" s="34">
        <v>0.84299999999999997</v>
      </c>
      <c r="Q7370" s="77">
        <v>1.0169999999999999</v>
      </c>
      <c r="R7370" s="77">
        <v>1.4219999999999999</v>
      </c>
      <c r="S7370" s="77">
        <v>1.95</v>
      </c>
      <c r="T7370" s="77">
        <v>1.248</v>
      </c>
      <c r="U7370" s="77">
        <v>1.514</v>
      </c>
      <c r="V7370" s="77">
        <v>22</v>
      </c>
      <c r="W7370" s="77">
        <v>101</v>
      </c>
      <c r="Y7370" s="77">
        <f t="shared" si="3196"/>
        <v>1.3080000000000001</v>
      </c>
      <c r="Z7370" s="77">
        <f t="shared" si="3197"/>
        <v>0.73</v>
      </c>
      <c r="AA7370" s="77">
        <f t="shared" si="3198"/>
        <v>0.40500000000000003</v>
      </c>
      <c r="AC7370" s="77">
        <f t="shared" si="3199"/>
        <v>1.6345596072508961E-4</v>
      </c>
      <c r="AD7370" s="77">
        <f t="shared" si="3205"/>
        <v>2.6353912000000048</v>
      </c>
      <c r="AE7370" s="77">
        <f t="shared" si="3200"/>
        <v>1.5590078524558848E-3</v>
      </c>
      <c r="AF7370" s="77" t="e">
        <f t="shared" si="3205"/>
        <v>#VALUE!</v>
      </c>
      <c r="AG7370" s="77">
        <f t="shared" si="3201"/>
        <v>1.9956669505738489E-4</v>
      </c>
      <c r="AH7370" s="77" t="e">
        <f t="shared" si="3205"/>
        <v>#VALUE!</v>
      </c>
      <c r="AI7370" s="77">
        <f t="shared" si="3202"/>
        <v>1.494675024193981E-4</v>
      </c>
      <c r="AJ7370" s="77" t="e">
        <f t="shared" si="3205"/>
        <v>#VALUE!</v>
      </c>
      <c r="AK7370" s="77">
        <f t="shared" si="3203"/>
        <v>1.3443906261345617E-5</v>
      </c>
      <c r="AL7370" s="77" t="e">
        <f t="shared" si="3204"/>
        <v>#VALUE!</v>
      </c>
      <c r="AN7370" s="77">
        <f t="shared" si="3182"/>
        <v>79.037325376909266</v>
      </c>
      <c r="AO7370" s="77">
        <f t="shared" si="3180"/>
        <v>81.064283977193853</v>
      </c>
      <c r="AP7370" s="77">
        <f t="shared" si="3194"/>
        <v>84.742471161077788</v>
      </c>
      <c r="AQ7370" s="77">
        <f t="shared" si="3190"/>
        <v>88.190825617139424</v>
      </c>
      <c r="AR7370" s="77">
        <f t="shared" si="3183"/>
        <v>80.784174885747589</v>
      </c>
      <c r="AT7370" s="80">
        <f t="shared" si="3184"/>
        <v>0.67235000000000023</v>
      </c>
      <c r="AU7370" s="80">
        <f t="shared" si="3181"/>
        <v>0.61728333333333307</v>
      </c>
      <c r="AV7370" s="80">
        <f t="shared" si="3195"/>
        <v>0.57006388888888937</v>
      </c>
      <c r="AW7370" s="80">
        <f t="shared" si="3191"/>
        <v>0.47639041095890383</v>
      </c>
      <c r="AX7370" s="80">
        <f t="shared" si="3185"/>
        <v>0.63447645807388975</v>
      </c>
      <c r="BA7370" s="77">
        <f t="shared" si="3186"/>
        <v>241.74053182916998</v>
      </c>
      <c r="BB7370" s="77">
        <f t="shared" si="3179"/>
        <v>225.64874012786791</v>
      </c>
      <c r="BC7370" s="77">
        <f t="shared" si="3193"/>
        <v>184.26763850784141</v>
      </c>
      <c r="BD7370" s="77">
        <f t="shared" si="3189"/>
        <v>151.83849376214161</v>
      </c>
      <c r="BE7370" s="77">
        <f t="shared" si="3187"/>
        <v>225.4281923637688</v>
      </c>
    </row>
    <row r="7371" spans="1:57" x14ac:dyDescent="0.45">
      <c r="A7371" s="6">
        <v>44259</v>
      </c>
      <c r="B7371" s="77">
        <v>263.47248000000002</v>
      </c>
      <c r="C7371" s="77">
        <v>2.3765000000000001</v>
      </c>
      <c r="D7371" s="77">
        <v>1.1174999999999999</v>
      </c>
      <c r="E7371" s="77">
        <v>325.59836000000001</v>
      </c>
      <c r="F7371" s="77">
        <v>6.8726000000000003</v>
      </c>
      <c r="G7371" s="77">
        <v>1.7404999999999999</v>
      </c>
      <c r="H7371" s="77">
        <v>265.04244999999997</v>
      </c>
      <c r="I7371" s="77">
        <v>2.4315000000000002</v>
      </c>
      <c r="J7371" s="77">
        <v>1.2879</v>
      </c>
      <c r="K7371" s="77">
        <v>248.65770000000001</v>
      </c>
      <c r="L7371" s="77">
        <v>2.3172999999999999</v>
      </c>
      <c r="M7371" s="77">
        <v>0.98360000000000003</v>
      </c>
      <c r="N7371" s="77">
        <v>177.03639999999999</v>
      </c>
      <c r="O7371" s="3">
        <v>0.44</v>
      </c>
      <c r="P7371" s="34">
        <v>0.85399999999999998</v>
      </c>
      <c r="Q7371" s="77">
        <v>1.0349999999999999</v>
      </c>
      <c r="R7371" s="77">
        <v>1.4219999999999999</v>
      </c>
      <c r="S7371" s="77">
        <v>1.9670000000000001</v>
      </c>
      <c r="T7371" s="77">
        <v>1.256</v>
      </c>
      <c r="U7371" s="77">
        <v>1.532</v>
      </c>
      <c r="V7371" s="77">
        <v>22</v>
      </c>
      <c r="W7371" s="77">
        <v>101</v>
      </c>
      <c r="Y7371" s="77">
        <f t="shared" si="3196"/>
        <v>1.3195000000000001</v>
      </c>
      <c r="Z7371" s="77">
        <f t="shared" si="3197"/>
        <v>0.76350000000000007</v>
      </c>
      <c r="AA7371" s="77">
        <f t="shared" si="3198"/>
        <v>0.40200000000000002</v>
      </c>
      <c r="AC7371" s="77">
        <f t="shared" si="3199"/>
        <v>-2.528656846088051E-4</v>
      </c>
      <c r="AD7371" s="77">
        <f t="shared" si="3205"/>
        <v>2.6347248000000048</v>
      </c>
      <c r="AE7371" s="77">
        <f t="shared" si="3200"/>
        <v>-7.6839333489520101E-4</v>
      </c>
      <c r="AF7371" s="77" t="e">
        <f t="shared" si="3205"/>
        <v>#VALUE!</v>
      </c>
      <c r="AG7371" s="77">
        <f t="shared" si="3201"/>
        <v>-3.1962017928077735E-4</v>
      </c>
      <c r="AH7371" s="77" t="e">
        <f t="shared" si="3205"/>
        <v>#VALUE!</v>
      </c>
      <c r="AI7371" s="77">
        <f t="shared" si="3202"/>
        <v>-2.5044227446291423E-4</v>
      </c>
      <c r="AJ7371" s="77" t="e">
        <f t="shared" si="3205"/>
        <v>#VALUE!</v>
      </c>
      <c r="AK7371" s="77">
        <f t="shared" si="3203"/>
        <v>1.2088055724390756E-5</v>
      </c>
      <c r="AL7371" s="77" t="e">
        <f t="shared" si="3204"/>
        <v>#VALUE!</v>
      </c>
      <c r="AN7371" s="77">
        <f t="shared" si="3182"/>
        <v>78.849843614476868</v>
      </c>
      <c r="AO7371" s="77">
        <f t="shared" si="3180"/>
        <v>80.977306109962626</v>
      </c>
      <c r="AP7371" s="77">
        <f t="shared" si="3194"/>
        <v>84.671615252180302</v>
      </c>
      <c r="AQ7371" s="77">
        <f t="shared" si="3190"/>
        <v>88.14801621681994</v>
      </c>
      <c r="AR7371" s="77">
        <f t="shared" si="3183"/>
        <v>80.646582818493599</v>
      </c>
      <c r="AT7371" s="80">
        <f t="shared" si="3184"/>
        <v>0.67605000000000015</v>
      </c>
      <c r="AU7371" s="80">
        <f t="shared" si="3181"/>
        <v>0.61918888888888868</v>
      </c>
      <c r="AV7371" s="80">
        <f t="shared" si="3195"/>
        <v>0.571380555555556</v>
      </c>
      <c r="AW7371" s="80">
        <f t="shared" si="3191"/>
        <v>0.47834520547945181</v>
      </c>
      <c r="AX7371" s="80">
        <f t="shared" si="3185"/>
        <v>0.63728273661270241</v>
      </c>
      <c r="BA7371" s="77">
        <f t="shared" si="3186"/>
        <v>242.05260609972561</v>
      </c>
      <c r="BB7371" s="77">
        <f t="shared" si="3179"/>
        <v>226.23865664513232</v>
      </c>
      <c r="BC7371" s="77">
        <f t="shared" si="3193"/>
        <v>184.82959737952686</v>
      </c>
      <c r="BD7371" s="77">
        <f t="shared" si="3189"/>
        <v>151.82586197573258</v>
      </c>
      <c r="BE7371" s="77">
        <f t="shared" si="3187"/>
        <v>225.83535759917339</v>
      </c>
    </row>
    <row r="7372" spans="1:57" x14ac:dyDescent="0.45">
      <c r="A7372" s="6">
        <v>44260</v>
      </c>
      <c r="B7372" s="77">
        <v>263.33154999999999</v>
      </c>
      <c r="C7372" s="77">
        <v>2.3759000000000001</v>
      </c>
      <c r="D7372" s="77">
        <v>1.1420999999999999</v>
      </c>
      <c r="E7372" s="77">
        <v>325.08944000000002</v>
      </c>
      <c r="F7372" s="77">
        <v>6.8678999999999997</v>
      </c>
      <c r="G7372" s="77">
        <v>1.764</v>
      </c>
      <c r="H7372" s="77">
        <v>264.88736999999998</v>
      </c>
      <c r="I7372" s="77">
        <v>2.4306000000000001</v>
      </c>
      <c r="J7372" s="77">
        <v>1.3139000000000001</v>
      </c>
      <c r="K7372" s="77">
        <v>248.52435</v>
      </c>
      <c r="L7372" s="77">
        <v>2.3144</v>
      </c>
      <c r="M7372" s="77">
        <v>1.0076000000000001</v>
      </c>
      <c r="N7372" s="77">
        <v>177.03872000000001</v>
      </c>
      <c r="O7372" s="3">
        <v>0.48</v>
      </c>
      <c r="P7372" s="34">
        <v>0.873</v>
      </c>
      <c r="Q7372" s="77">
        <v>1.0669999999999999</v>
      </c>
      <c r="R7372" s="77">
        <v>1.4410000000000001</v>
      </c>
      <c r="S7372" s="77">
        <v>1.9950000000000001</v>
      </c>
      <c r="T7372" s="77">
        <v>1.274</v>
      </c>
      <c r="U7372" s="77">
        <v>1.5620000000000001</v>
      </c>
      <c r="V7372" s="77">
        <v>22</v>
      </c>
      <c r="W7372" s="77">
        <v>101</v>
      </c>
      <c r="Y7372" s="77">
        <f t="shared" si="3196"/>
        <v>1.3440000000000001</v>
      </c>
      <c r="Z7372" s="77">
        <f t="shared" si="3197"/>
        <v>0.75750000000000006</v>
      </c>
      <c r="AA7372" s="77">
        <f t="shared" si="3198"/>
        <v>0.40100000000000002</v>
      </c>
      <c r="AC7372" s="77">
        <f t="shared" si="3199"/>
        <v>-5.3489457418864905E-4</v>
      </c>
      <c r="AD7372" s="77">
        <f t="shared" si="3205"/>
        <v>2.6333155000000046</v>
      </c>
      <c r="AE7372" s="77">
        <f t="shared" si="3200"/>
        <v>-1.5630299857775087E-3</v>
      </c>
      <c r="AF7372" s="77" t="e">
        <f t="shared" si="3205"/>
        <v>#VALUE!</v>
      </c>
      <c r="AG7372" s="77">
        <f t="shared" si="3201"/>
        <v>-5.8511381855996802E-4</v>
      </c>
      <c r="AH7372" s="77" t="e">
        <f t="shared" si="3205"/>
        <v>#VALUE!</v>
      </c>
      <c r="AI7372" s="77">
        <f t="shared" si="3202"/>
        <v>-5.3627939130784785E-4</v>
      </c>
      <c r="AJ7372" s="77" t="e">
        <f t="shared" si="3205"/>
        <v>#VALUE!</v>
      </c>
      <c r="AK7372" s="77">
        <f t="shared" si="3203"/>
        <v>1.3104649665418577E-5</v>
      </c>
      <c r="AL7372" s="77" t="e">
        <f t="shared" si="3204"/>
        <v>#VALUE!</v>
      </c>
      <c r="AN7372" s="77">
        <f t="shared" si="3182"/>
        <v>78.601933607566764</v>
      </c>
      <c r="AO7372" s="77">
        <f t="shared" si="3180"/>
        <v>80.872706360188999</v>
      </c>
      <c r="AP7372" s="77">
        <f t="shared" si="3194"/>
        <v>84.591136963624635</v>
      </c>
      <c r="AQ7372" s="77">
        <f t="shared" si="3190"/>
        <v>88.106364900355288</v>
      </c>
      <c r="AR7372" s="77">
        <f t="shared" si="3183"/>
        <v>80.469964420143839</v>
      </c>
      <c r="AT7372" s="80">
        <f t="shared" si="3184"/>
        <v>0.67885000000000018</v>
      </c>
      <c r="AU7372" s="80">
        <f t="shared" si="3181"/>
        <v>0.62102777777777751</v>
      </c>
      <c r="AV7372" s="80">
        <f t="shared" si="3195"/>
        <v>0.57258333333333378</v>
      </c>
      <c r="AW7372" s="80">
        <f t="shared" si="3191"/>
        <v>0.48026986301369839</v>
      </c>
      <c r="AX7372" s="80">
        <f t="shared" si="3185"/>
        <v>0.63956302407638033</v>
      </c>
      <c r="BA7372" s="77">
        <f t="shared" si="3186"/>
        <v>242.58106250505367</v>
      </c>
      <c r="BB7372" s="77">
        <f t="shared" si="3179"/>
        <v>226.83738280068573</v>
      </c>
      <c r="BC7372" s="77">
        <f t="shared" si="3193"/>
        <v>185.39690387170521</v>
      </c>
      <c r="BD7372" s="77">
        <f t="shared" si="3189"/>
        <v>151.80944379515267</v>
      </c>
      <c r="BE7372" s="77">
        <f t="shared" si="3187"/>
        <v>226.36350919431945</v>
      </c>
    </row>
    <row r="7373" spans="1:57" x14ac:dyDescent="0.45">
      <c r="A7373" s="6">
        <v>44261</v>
      </c>
      <c r="B7373" s="77">
        <v>263.34005000000002</v>
      </c>
      <c r="C7373" s="77">
        <v>2.3731</v>
      </c>
      <c r="D7373" s="77">
        <v>1.1420999999999999</v>
      </c>
      <c r="E7373" s="77">
        <v>325.10725000000002</v>
      </c>
      <c r="F7373" s="77">
        <v>6.8651999999999997</v>
      </c>
      <c r="G7373" s="77">
        <v>1.764</v>
      </c>
      <c r="H7373" s="77">
        <v>264.89704</v>
      </c>
      <c r="I7373" s="77">
        <v>2.4279000000000002</v>
      </c>
      <c r="J7373" s="77">
        <v>1.3139000000000001</v>
      </c>
      <c r="K7373" s="77">
        <v>248.53156999999999</v>
      </c>
      <c r="L7373" s="77">
        <v>2.3117000000000001</v>
      </c>
      <c r="M7373" s="77">
        <v>1.0076000000000001</v>
      </c>
      <c r="N7373" s="77">
        <v>177.04105000000001</v>
      </c>
      <c r="O7373" s="3">
        <v>0.48</v>
      </c>
      <c r="P7373" s="34">
        <v>0.873</v>
      </c>
      <c r="Q7373" s="77">
        <v>1.0669999999999999</v>
      </c>
      <c r="R7373" s="77">
        <v>1.4410000000000001</v>
      </c>
      <c r="S7373" s="77">
        <v>1.9950000000000001</v>
      </c>
      <c r="T7373" s="77">
        <v>1.274</v>
      </c>
      <c r="U7373" s="77">
        <v>1.5620000000000001</v>
      </c>
      <c r="V7373" s="77">
        <v>22</v>
      </c>
      <c r="W7373" s="77">
        <v>101</v>
      </c>
      <c r="Y7373" s="77">
        <f t="shared" si="3196"/>
        <v>1.3440000000000001</v>
      </c>
      <c r="Z7373" s="77">
        <f t="shared" si="3197"/>
        <v>0.75750000000000006</v>
      </c>
      <c r="AA7373" s="77">
        <f t="shared" si="3198"/>
        <v>0.40100000000000002</v>
      </c>
      <c r="AC7373" s="77">
        <f t="shared" si="3199"/>
        <v>3.2278699608978556E-5</v>
      </c>
      <c r="AD7373" s="77">
        <f t="shared" si="3205"/>
        <v>2.6334005000000049</v>
      </c>
      <c r="AE7373" s="77">
        <f t="shared" si="3200"/>
        <v>5.4784923189110657E-5</v>
      </c>
      <c r="AF7373" s="77" t="e">
        <f t="shared" si="3205"/>
        <v>#VALUE!</v>
      </c>
      <c r="AG7373" s="77">
        <f t="shared" si="3201"/>
        <v>3.6506081811493729E-5</v>
      </c>
      <c r="AH7373" s="77" t="e">
        <f t="shared" si="3205"/>
        <v>#VALUE!</v>
      </c>
      <c r="AI7373" s="77">
        <f t="shared" si="3202"/>
        <v>2.9051479261354984E-5</v>
      </c>
      <c r="AJ7373" s="77" t="e">
        <f t="shared" si="3205"/>
        <v>#VALUE!</v>
      </c>
      <c r="AK7373" s="77">
        <f t="shared" si="3203"/>
        <v>1.316096275427725E-5</v>
      </c>
      <c r="AL7373" s="77" t="e">
        <f t="shared" si="3204"/>
        <v>#VALUE!</v>
      </c>
      <c r="AN7373" s="77">
        <f t="shared" si="3182"/>
        <v>78.365811608588913</v>
      </c>
      <c r="AO7373" s="77">
        <f t="shared" si="3180"/>
        <v>80.768376488325558</v>
      </c>
      <c r="AP7373" s="77">
        <f t="shared" si="3194"/>
        <v>84.523311999023306</v>
      </c>
      <c r="AQ7373" s="77">
        <f t="shared" si="3190"/>
        <v>88.06974641341985</v>
      </c>
      <c r="AR7373" s="77">
        <f t="shared" si="3183"/>
        <v>80.301803665614102</v>
      </c>
      <c r="AT7373" s="80">
        <f t="shared" si="3184"/>
        <v>0.68243333333333345</v>
      </c>
      <c r="AU7373" s="80">
        <f t="shared" si="3181"/>
        <v>0.62286666666666635</v>
      </c>
      <c r="AV7373" s="80">
        <f t="shared" si="3195"/>
        <v>0.57406388888888926</v>
      </c>
      <c r="AW7373" s="80">
        <f t="shared" si="3191"/>
        <v>0.48219452054794493</v>
      </c>
      <c r="AX7373" s="80">
        <f t="shared" si="3185"/>
        <v>0.64230846305520961</v>
      </c>
      <c r="BA7373" s="77">
        <f t="shared" si="3186"/>
        <v>243.1906614785992</v>
      </c>
      <c r="BB7373" s="77">
        <f t="shared" si="3179"/>
        <v>227.43928634606169</v>
      </c>
      <c r="BC7373" s="77">
        <f t="shared" si="3193"/>
        <v>185.98691892003589</v>
      </c>
      <c r="BD7373" s="77">
        <f t="shared" si="3189"/>
        <v>151.78671679093748</v>
      </c>
      <c r="BE7373" s="77">
        <f t="shared" si="3187"/>
        <v>226.93959678957299</v>
      </c>
    </row>
    <row r="7374" spans="1:57" x14ac:dyDescent="0.45">
      <c r="A7374" s="6">
        <v>44262</v>
      </c>
      <c r="B7374" s="77">
        <v>263.34854000000001</v>
      </c>
      <c r="C7374" s="77">
        <v>2.3702999999999999</v>
      </c>
      <c r="D7374" s="77">
        <v>1.1420999999999999</v>
      </c>
      <c r="E7374" s="77">
        <v>325.12506999999999</v>
      </c>
      <c r="F7374" s="77">
        <v>6.8624999999999998</v>
      </c>
      <c r="G7374" s="77">
        <v>1.764</v>
      </c>
      <c r="H7374" s="77">
        <v>264.9067</v>
      </c>
      <c r="I7374" s="77">
        <v>2.4251</v>
      </c>
      <c r="J7374" s="77">
        <v>1.3139000000000001</v>
      </c>
      <c r="K7374" s="77">
        <v>248.53879000000001</v>
      </c>
      <c r="L7374" s="77">
        <v>2.3089</v>
      </c>
      <c r="M7374" s="77">
        <v>1.0076000000000001</v>
      </c>
      <c r="N7374" s="77">
        <v>177.04338000000001</v>
      </c>
      <c r="O7374" s="3">
        <v>0.48</v>
      </c>
      <c r="P7374" s="34">
        <v>0.873</v>
      </c>
      <c r="Q7374" s="77">
        <v>1.0669999999999999</v>
      </c>
      <c r="R7374" s="77">
        <v>1.4410000000000001</v>
      </c>
      <c r="S7374" s="77">
        <v>1.9950000000000001</v>
      </c>
      <c r="T7374" s="77">
        <v>1.274</v>
      </c>
      <c r="U7374" s="77">
        <v>1.5620000000000001</v>
      </c>
      <c r="V7374" s="77">
        <v>22</v>
      </c>
      <c r="W7374" s="77">
        <v>101</v>
      </c>
      <c r="Y7374" s="77">
        <f t="shared" si="3196"/>
        <v>1.3440000000000001</v>
      </c>
      <c r="Z7374" s="77">
        <f t="shared" si="3197"/>
        <v>0.75750000000000006</v>
      </c>
      <c r="AA7374" s="77">
        <f t="shared" si="3198"/>
        <v>0.40100000000000002</v>
      </c>
      <c r="AC7374" s="77">
        <f t="shared" si="3199"/>
        <v>3.223968401311339E-5</v>
      </c>
      <c r="AD7374" s="77">
        <f t="shared" si="3205"/>
        <v>2.633485400000005</v>
      </c>
      <c r="AE7374" s="77">
        <f t="shared" si="3200"/>
        <v>5.4812681046012557E-5</v>
      </c>
      <c r="AF7374" s="77" t="e">
        <f t="shared" si="3205"/>
        <v>#VALUE!</v>
      </c>
      <c r="AG7374" s="77">
        <f t="shared" si="3201"/>
        <v>3.646699864967573E-5</v>
      </c>
      <c r="AH7374" s="77" t="e">
        <f t="shared" si="3205"/>
        <v>#VALUE!</v>
      </c>
      <c r="AI7374" s="77">
        <f t="shared" si="3202"/>
        <v>2.905063529756724E-5</v>
      </c>
      <c r="AJ7374" s="77" t="e">
        <f t="shared" si="3205"/>
        <v>#VALUE!</v>
      </c>
      <c r="AK7374" s="77">
        <f t="shared" si="3203"/>
        <v>1.3160789545718643E-5</v>
      </c>
      <c r="AL7374" s="77" t="e">
        <f t="shared" si="3204"/>
        <v>#VALUE!</v>
      </c>
      <c r="AN7374" s="77">
        <f t="shared" si="3182"/>
        <v>78.122456951271133</v>
      </c>
      <c r="AO7374" s="77">
        <f t="shared" si="3180"/>
        <v>80.654737233587269</v>
      </c>
      <c r="AP7374" s="77">
        <f t="shared" si="3194"/>
        <v>84.44331332104997</v>
      </c>
      <c r="AQ7374" s="77">
        <f t="shared" si="3190"/>
        <v>88.033158352356878</v>
      </c>
      <c r="AR7374" s="77">
        <f t="shared" si="3183"/>
        <v>80.125500233285621</v>
      </c>
      <c r="AT7374" s="80">
        <f t="shared" si="3184"/>
        <v>0.68581666666666663</v>
      </c>
      <c r="AU7374" s="80">
        <f t="shared" si="3181"/>
        <v>0.62477222222222195</v>
      </c>
      <c r="AV7374" s="80">
        <f t="shared" si="3195"/>
        <v>0.57534166666666697</v>
      </c>
      <c r="AW7374" s="80">
        <f t="shared" si="3191"/>
        <v>0.48412739726027376</v>
      </c>
      <c r="AX7374" s="80">
        <f t="shared" si="3185"/>
        <v>0.64493571502698199</v>
      </c>
      <c r="BA7374" s="77">
        <f t="shared" si="3186"/>
        <v>243.58557973367971</v>
      </c>
      <c r="BB7374" s="77">
        <f t="shared" si="3179"/>
        <v>228.03861453872869</v>
      </c>
      <c r="BC7374" s="77">
        <f t="shared" si="3193"/>
        <v>186.58456945610592</v>
      </c>
      <c r="BD7374" s="77">
        <f t="shared" si="3189"/>
        <v>151.76399659050725</v>
      </c>
      <c r="BE7374" s="77">
        <f t="shared" si="3187"/>
        <v>227.39892495433426</v>
      </c>
    </row>
    <row r="7375" spans="1:57" x14ac:dyDescent="0.45">
      <c r="A7375" s="6">
        <v>44263</v>
      </c>
      <c r="B7375" s="77">
        <v>262.88119999999998</v>
      </c>
      <c r="C7375" s="77">
        <v>2.3719999999999999</v>
      </c>
      <c r="D7375" s="77">
        <v>1.2203999999999999</v>
      </c>
      <c r="E7375" s="77">
        <v>324.24605000000003</v>
      </c>
      <c r="F7375" s="77">
        <v>6.8574000000000002</v>
      </c>
      <c r="G7375" s="77">
        <v>1.8064</v>
      </c>
      <c r="H7375" s="77">
        <v>264.45535000000001</v>
      </c>
      <c r="I7375" s="77">
        <v>2.4333999999999998</v>
      </c>
      <c r="J7375" s="77">
        <v>1.3875999999999999</v>
      </c>
      <c r="K7375" s="77">
        <v>248.08418</v>
      </c>
      <c r="L7375" s="77">
        <v>2.3062999999999998</v>
      </c>
      <c r="M7375" s="77">
        <v>1.0887</v>
      </c>
      <c r="N7375" s="77">
        <v>177.04585</v>
      </c>
      <c r="O7375" s="3">
        <v>0.51</v>
      </c>
      <c r="P7375" s="34">
        <v>0.95</v>
      </c>
      <c r="Q7375" s="77">
        <v>1.1499999999999999</v>
      </c>
      <c r="R7375" s="77">
        <v>1.518</v>
      </c>
      <c r="S7375" s="77">
        <v>2.0310000000000001</v>
      </c>
      <c r="T7375" s="77">
        <v>1.329</v>
      </c>
      <c r="U7375" s="77">
        <v>1.64</v>
      </c>
      <c r="V7375" s="77">
        <v>22</v>
      </c>
      <c r="W7375" s="77">
        <v>101</v>
      </c>
      <c r="Y7375" s="77">
        <f t="shared" si="3196"/>
        <v>1.4122499999999998</v>
      </c>
      <c r="Z7375" s="77">
        <f t="shared" si="3197"/>
        <v>0.76050000000000006</v>
      </c>
      <c r="AA7375" s="77">
        <f t="shared" si="3198"/>
        <v>0.379</v>
      </c>
      <c r="AC7375" s="77">
        <f t="shared" si="3199"/>
        <v>-1.7746063828568692E-3</v>
      </c>
      <c r="AD7375" s="77">
        <f t="shared" si="3205"/>
        <v>2.6288120000000044</v>
      </c>
      <c r="AE7375" s="77">
        <f t="shared" si="3200"/>
        <v>-2.7036364805702595E-3</v>
      </c>
      <c r="AF7375" s="77" t="e">
        <f t="shared" si="3205"/>
        <v>#VALUE!</v>
      </c>
      <c r="AG7375" s="77">
        <f t="shared" si="3201"/>
        <v>-1.7038074159694272E-3</v>
      </c>
      <c r="AH7375" s="77" t="e">
        <f t="shared" si="3205"/>
        <v>#VALUE!</v>
      </c>
      <c r="AI7375" s="77">
        <f t="shared" si="3202"/>
        <v>-1.8291309779049358E-3</v>
      </c>
      <c r="AJ7375" s="77" t="e">
        <f t="shared" si="3205"/>
        <v>#VALUE!</v>
      </c>
      <c r="AK7375" s="77">
        <f t="shared" si="3203"/>
        <v>1.3951382988652838E-5</v>
      </c>
      <c r="AL7375" s="77" t="e">
        <f t="shared" si="3204"/>
        <v>#VALUE!</v>
      </c>
      <c r="AN7375" s="77">
        <f t="shared" si="3182"/>
        <v>77.742865472449878</v>
      </c>
      <c r="AO7375" s="77">
        <f t="shared" si="3180"/>
        <v>80.491175037003529</v>
      </c>
      <c r="AP7375" s="77">
        <f t="shared" si="3194"/>
        <v>84.323845729524265</v>
      </c>
      <c r="AQ7375" s="77">
        <f t="shared" si="3190"/>
        <v>87.982123960786453</v>
      </c>
      <c r="AR7375" s="77">
        <f t="shared" si="3183"/>
        <v>79.855231683671761</v>
      </c>
      <c r="AT7375" s="80">
        <f t="shared" si="3184"/>
        <v>0.68929999999999991</v>
      </c>
      <c r="AU7375" s="80">
        <f t="shared" si="3181"/>
        <v>0.62665555555555519</v>
      </c>
      <c r="AV7375" s="80">
        <f t="shared" si="3195"/>
        <v>0.57682222222222257</v>
      </c>
      <c r="AW7375" s="80">
        <f t="shared" si="3191"/>
        <v>0.48616164383561616</v>
      </c>
      <c r="AX7375" s="80">
        <f t="shared" si="3185"/>
        <v>0.6476437110834371</v>
      </c>
      <c r="BA7375" s="77">
        <f t="shared" si="3186"/>
        <v>244.41909727880071</v>
      </c>
      <c r="BB7375" s="77">
        <f t="shared" si="3179"/>
        <v>228.78059940517056</v>
      </c>
      <c r="BC7375" s="77">
        <f t="shared" si="3193"/>
        <v>187.22306588171656</v>
      </c>
      <c r="BD7375" s="77">
        <f t="shared" si="3189"/>
        <v>151.75516279379153</v>
      </c>
      <c r="BE7375" s="77">
        <f t="shared" si="3187"/>
        <v>228.14259655525331</v>
      </c>
    </row>
    <row r="7376" spans="1:57" x14ac:dyDescent="0.45">
      <c r="A7376" s="6">
        <v>44264</v>
      </c>
      <c r="B7376" s="77">
        <v>262.44788</v>
      </c>
      <c r="C7376" s="77">
        <v>2.3740999999999999</v>
      </c>
      <c r="D7376" s="77">
        <v>1.2906</v>
      </c>
      <c r="E7376" s="77">
        <v>323.74218000000002</v>
      </c>
      <c r="F7376" s="77">
        <v>6.8548999999999998</v>
      </c>
      <c r="G7376" s="77">
        <v>1.8341000000000001</v>
      </c>
      <c r="H7376" s="77">
        <v>264.04172</v>
      </c>
      <c r="I7376" s="77">
        <v>2.4340000000000002</v>
      </c>
      <c r="J7376" s="77">
        <v>1.4536</v>
      </c>
      <c r="K7376" s="77">
        <v>247.67805000000001</v>
      </c>
      <c r="L7376" s="77">
        <v>2.3123</v>
      </c>
      <c r="M7376" s="77">
        <v>1.1620999999999999</v>
      </c>
      <c r="N7376" s="77">
        <v>177.04866999999999</v>
      </c>
      <c r="O7376" s="3">
        <v>0.57999999999999996</v>
      </c>
      <c r="P7376" s="34">
        <v>1.0049999999999999</v>
      </c>
      <c r="Q7376" s="77">
        <v>1.22</v>
      </c>
      <c r="R7376" s="77">
        <v>1.605</v>
      </c>
      <c r="S7376" s="77">
        <v>2.0350000000000001</v>
      </c>
      <c r="T7376" s="77">
        <v>1.375</v>
      </c>
      <c r="U7376" s="77">
        <v>1.708</v>
      </c>
      <c r="V7376" s="77">
        <v>22</v>
      </c>
      <c r="W7376" s="77">
        <v>101</v>
      </c>
      <c r="Y7376" s="77">
        <f t="shared" si="3196"/>
        <v>1.4662500000000001</v>
      </c>
      <c r="Z7376" s="77">
        <f t="shared" si="3197"/>
        <v>0.72750000000000004</v>
      </c>
      <c r="AA7376" s="77">
        <f t="shared" si="3198"/>
        <v>0.37000000000000011</v>
      </c>
      <c r="AC7376" s="77">
        <f t="shared" si="3199"/>
        <v>-1.6483491402199402E-3</v>
      </c>
      <c r="AD7376" s="77">
        <f t="shared" si="3205"/>
        <v>2.6244788000000043</v>
      </c>
      <c r="AE7376" s="77">
        <f t="shared" si="3200"/>
        <v>-1.5539742118678701E-3</v>
      </c>
      <c r="AF7376" s="77" t="e">
        <f t="shared" si="3205"/>
        <v>#VALUE!</v>
      </c>
      <c r="AG7376" s="77">
        <f t="shared" si="3201"/>
        <v>-1.5640825568475902E-3</v>
      </c>
      <c r="AH7376" s="77" t="e">
        <f t="shared" si="3205"/>
        <v>#VALUE!</v>
      </c>
      <c r="AI7376" s="77">
        <f t="shared" si="3202"/>
        <v>-1.637065289693207E-3</v>
      </c>
      <c r="AJ7376" s="77" t="e">
        <f t="shared" si="3205"/>
        <v>#VALUE!</v>
      </c>
      <c r="AK7376" s="77">
        <f t="shared" si="3203"/>
        <v>1.5928077387705741E-5</v>
      </c>
      <c r="AL7376" s="77" t="e">
        <f t="shared" si="3204"/>
        <v>#VALUE!</v>
      </c>
      <c r="AN7376" s="77">
        <f t="shared" si="3182"/>
        <v>77.25935321044804</v>
      </c>
      <c r="AO7376" s="77">
        <f t="shared" si="3180"/>
        <v>80.291905683774743</v>
      </c>
      <c r="AP7376" s="77">
        <f t="shared" si="3194"/>
        <v>84.189552778079872</v>
      </c>
      <c r="AQ7376" s="77">
        <f t="shared" si="3190"/>
        <v>87.905153951426954</v>
      </c>
      <c r="AR7376" s="77">
        <f t="shared" si="3183"/>
        <v>79.515340223349611</v>
      </c>
      <c r="AT7376" s="80">
        <f t="shared" si="3184"/>
        <v>0.69168333333333332</v>
      </c>
      <c r="AU7376" s="80">
        <f t="shared" si="3181"/>
        <v>0.62822777777777739</v>
      </c>
      <c r="AV7376" s="80">
        <f t="shared" si="3195"/>
        <v>0.57827500000000032</v>
      </c>
      <c r="AW7376" s="80">
        <f t="shared" si="3191"/>
        <v>0.48822328767123258</v>
      </c>
      <c r="AX7376" s="80">
        <f t="shared" si="3185"/>
        <v>0.64966431610626807</v>
      </c>
      <c r="BA7376" s="77">
        <f t="shared" si="3186"/>
        <v>245.43892661376094</v>
      </c>
      <c r="BB7376" s="77">
        <f t="shared" si="3179"/>
        <v>229.55670050502485</v>
      </c>
      <c r="BC7376" s="77">
        <f t="shared" si="3193"/>
        <v>187.86006512482248</v>
      </c>
      <c r="BD7376" s="77">
        <f t="shared" si="3189"/>
        <v>151.76147254364679</v>
      </c>
      <c r="BE7376" s="77">
        <f t="shared" si="3187"/>
        <v>228.99768137788161</v>
      </c>
    </row>
    <row r="7377" spans="1:57" x14ac:dyDescent="0.45">
      <c r="A7377" s="6">
        <v>44265</v>
      </c>
      <c r="B7377" s="77">
        <v>262.69443000000001</v>
      </c>
      <c r="C7377" s="77">
        <v>2.4767000000000001</v>
      </c>
      <c r="D7377" s="77">
        <v>1.2801</v>
      </c>
      <c r="E7377" s="77">
        <v>324.06328000000002</v>
      </c>
      <c r="F7377" s="77">
        <v>6.9988000000000001</v>
      </c>
      <c r="G7377" s="77">
        <v>1.8272999999999999</v>
      </c>
      <c r="H7377" s="77">
        <v>264.27983999999998</v>
      </c>
      <c r="I7377" s="77">
        <v>2.4398</v>
      </c>
      <c r="J7377" s="77">
        <v>1.4198</v>
      </c>
      <c r="K7377" s="77">
        <v>247.93013999999999</v>
      </c>
      <c r="L7377" s="77">
        <v>2.5078999999999998</v>
      </c>
      <c r="M7377" s="77">
        <v>1.1691</v>
      </c>
      <c r="N7377" s="77">
        <v>177.05099000000001</v>
      </c>
      <c r="O7377" s="3">
        <v>0.48</v>
      </c>
      <c r="P7377" s="34">
        <v>1.0049999999999999</v>
      </c>
      <c r="Q7377" s="77">
        <v>1.175</v>
      </c>
      <c r="R7377" s="77">
        <v>1.57</v>
      </c>
      <c r="S7377" s="77">
        <v>2.0350000000000001</v>
      </c>
      <c r="T7377" s="77">
        <v>1.3480000000000001</v>
      </c>
      <c r="U7377" s="77">
        <v>1.6739999999999999</v>
      </c>
      <c r="V7377" s="77">
        <v>22</v>
      </c>
      <c r="W7377" s="77">
        <v>101</v>
      </c>
      <c r="Y7377" s="77">
        <f t="shared" si="3196"/>
        <v>1.44625</v>
      </c>
      <c r="Z7377" s="77">
        <f t="shared" si="3197"/>
        <v>0.77750000000000008</v>
      </c>
      <c r="AA7377" s="77">
        <f t="shared" si="3198"/>
        <v>0.34300000000000019</v>
      </c>
      <c r="AC7377" s="77">
        <f t="shared" si="3199"/>
        <v>9.3942462023322015E-4</v>
      </c>
      <c r="AD7377" s="77">
        <f t="shared" si="3205"/>
        <v>2.6269443000000043</v>
      </c>
      <c r="AE7377" s="77">
        <f t="shared" si="3200"/>
        <v>9.9183862912144427E-4</v>
      </c>
      <c r="AF7377" s="77" t="e">
        <f t="shared" si="3205"/>
        <v>#VALUE!</v>
      </c>
      <c r="AG7377" s="77">
        <f t="shared" si="3201"/>
        <v>9.0182718094689029E-4</v>
      </c>
      <c r="AH7377" s="77" t="e">
        <f t="shared" si="3205"/>
        <v>#VALUE!</v>
      </c>
      <c r="AI7377" s="77">
        <f t="shared" si="3202"/>
        <v>1.0178132458649181E-3</v>
      </c>
      <c r="AJ7377" s="77" t="e">
        <f t="shared" si="3205"/>
        <v>#VALUE!</v>
      </c>
      <c r="AK7377" s="77">
        <f t="shared" si="3203"/>
        <v>1.3103741474118635E-5</v>
      </c>
      <c r="AL7377" s="77" t="e">
        <f t="shared" si="3204"/>
        <v>#VALUE!</v>
      </c>
      <c r="AN7377" s="77">
        <f t="shared" si="3182"/>
        <v>76.863458471313919</v>
      </c>
      <c r="AO7377" s="77">
        <f t="shared" si="3180"/>
        <v>80.113048412760193</v>
      </c>
      <c r="AP7377" s="77">
        <f t="shared" si="3194"/>
        <v>84.06834756657166</v>
      </c>
      <c r="AQ7377" s="77">
        <f t="shared" si="3190"/>
        <v>87.848347277754144</v>
      </c>
      <c r="AR7377" s="77">
        <f t="shared" si="3183"/>
        <v>79.231508277718063</v>
      </c>
      <c r="AT7377" s="80">
        <f t="shared" si="3184"/>
        <v>0.69531666666666658</v>
      </c>
      <c r="AU7377" s="80">
        <f t="shared" si="3181"/>
        <v>0.63052222222222187</v>
      </c>
      <c r="AV7377" s="80">
        <f t="shared" si="3195"/>
        <v>0.57973333333333354</v>
      </c>
      <c r="AW7377" s="80">
        <f t="shared" si="3191"/>
        <v>0.49008219178082169</v>
      </c>
      <c r="AX7377" s="80">
        <f t="shared" si="3185"/>
        <v>0.65255525114155233</v>
      </c>
      <c r="BA7377" s="77">
        <f t="shared" si="3186"/>
        <v>246.73081667900325</v>
      </c>
      <c r="BB7377" s="77">
        <f t="shared" si="3179"/>
        <v>230.33219020320419</v>
      </c>
      <c r="BC7377" s="77">
        <f t="shared" si="3193"/>
        <v>188.55472800980473</v>
      </c>
      <c r="BD7377" s="77">
        <f t="shared" si="3189"/>
        <v>151.78040494180343</v>
      </c>
      <c r="BE7377" s="77">
        <f t="shared" si="3187"/>
        <v>230.00943319720372</v>
      </c>
    </row>
    <row r="7378" spans="1:57" x14ac:dyDescent="0.45">
      <c r="A7378" s="6">
        <v>44266</v>
      </c>
      <c r="B7378" s="77">
        <v>262.73638999999997</v>
      </c>
      <c r="C7378" s="77">
        <v>2.4746999999999999</v>
      </c>
      <c r="D7378" s="77">
        <v>1.2749999999999999</v>
      </c>
      <c r="E7378" s="77">
        <v>324.32002</v>
      </c>
      <c r="F7378" s="77">
        <v>6.9968000000000004</v>
      </c>
      <c r="G7378" s="77">
        <v>1.8164</v>
      </c>
      <c r="H7378" s="77">
        <v>264.28636</v>
      </c>
      <c r="I7378" s="77">
        <v>2.4420999999999999</v>
      </c>
      <c r="J7378" s="77">
        <v>1.4212</v>
      </c>
      <c r="K7378" s="77">
        <v>247.98742999999999</v>
      </c>
      <c r="L7378" s="77">
        <v>2.5053000000000001</v>
      </c>
      <c r="M7378" s="77">
        <v>1.1607000000000001</v>
      </c>
      <c r="N7378" s="77">
        <v>177.05360999999999</v>
      </c>
      <c r="O7378" s="3">
        <v>0.54</v>
      </c>
      <c r="P7378" s="34">
        <v>0.98</v>
      </c>
      <c r="Q7378" s="77">
        <v>1.175</v>
      </c>
      <c r="R7378" s="77">
        <v>1.53</v>
      </c>
      <c r="S7378" s="77">
        <v>2.0219999999999998</v>
      </c>
      <c r="T7378" s="77">
        <v>1.3360000000000001</v>
      </c>
      <c r="U7378" s="77">
        <v>1.68</v>
      </c>
      <c r="V7378" s="77">
        <v>22</v>
      </c>
      <c r="W7378" s="77">
        <v>101</v>
      </c>
      <c r="Y7378" s="77">
        <f t="shared" si="3196"/>
        <v>1.4267500000000002</v>
      </c>
      <c r="Z7378" s="77">
        <f t="shared" si="3197"/>
        <v>0.74099999999999988</v>
      </c>
      <c r="AA7378" s="77">
        <f t="shared" si="3198"/>
        <v>0.35600000000000009</v>
      </c>
      <c r="AC7378" s="77">
        <f t="shared" si="3199"/>
        <v>1.5972930982943723E-4</v>
      </c>
      <c r="AD7378" s="77">
        <f t="shared" si="3205"/>
        <v>2.6273639000000037</v>
      </c>
      <c r="AE7378" s="77">
        <f t="shared" si="3200"/>
        <v>7.9225267361349161E-4</v>
      </c>
      <c r="AF7378" s="77" t="e">
        <f t="shared" si="3205"/>
        <v>#VALUE!</v>
      </c>
      <c r="AG7378" s="77">
        <f t="shared" si="3201"/>
        <v>2.46708186293354E-5</v>
      </c>
      <c r="AH7378" s="77" t="e">
        <f t="shared" si="3205"/>
        <v>#VALUE!</v>
      </c>
      <c r="AI7378" s="77">
        <f t="shared" si="3202"/>
        <v>2.3107315633352776E-4</v>
      </c>
      <c r="AJ7378" s="77" t="e">
        <f t="shared" si="3205"/>
        <v>#VALUE!</v>
      </c>
      <c r="AK7378" s="77">
        <f t="shared" si="3203"/>
        <v>1.4797996893411991E-5</v>
      </c>
      <c r="AL7378" s="77" t="e">
        <f t="shared" si="3204"/>
        <v>#VALUE!</v>
      </c>
      <c r="AN7378" s="77">
        <f t="shared" si="3182"/>
        <v>76.499875687702001</v>
      </c>
      <c r="AO7378" s="77">
        <f t="shared" si="3180"/>
        <v>79.953804468529242</v>
      </c>
      <c r="AP7378" s="77">
        <f t="shared" si="3194"/>
        <v>83.955125985160976</v>
      </c>
      <c r="AQ7378" s="77">
        <f t="shared" si="3190"/>
        <v>87.794992678739419</v>
      </c>
      <c r="AR7378" s="77">
        <f t="shared" si="3183"/>
        <v>78.97189571353735</v>
      </c>
      <c r="AT7378" s="80">
        <f t="shared" si="3184"/>
        <v>0.69818333333333327</v>
      </c>
      <c r="AU7378" s="80">
        <f t="shared" si="3181"/>
        <v>0.63243888888888855</v>
      </c>
      <c r="AV7378" s="80">
        <f t="shared" si="3195"/>
        <v>0.58145555555555595</v>
      </c>
      <c r="AW7378" s="80">
        <f t="shared" si="3191"/>
        <v>0.49209589041095869</v>
      </c>
      <c r="AX7378" s="80">
        <f t="shared" si="3185"/>
        <v>0.65496799501867986</v>
      </c>
      <c r="BA7378" s="77">
        <f t="shared" si="3186"/>
        <v>247.74960772978781</v>
      </c>
      <c r="BB7378" s="77">
        <f t="shared" si="3179"/>
        <v>230.99430214054721</v>
      </c>
      <c r="BC7378" s="77">
        <f t="shared" si="3193"/>
        <v>189.22868286324012</v>
      </c>
      <c r="BD7378" s="77">
        <f t="shared" si="3189"/>
        <v>151.79302916505495</v>
      </c>
      <c r="BE7378" s="77">
        <f t="shared" si="3187"/>
        <v>230.83819015252328</v>
      </c>
    </row>
    <row r="7379" spans="1:57" x14ac:dyDescent="0.45">
      <c r="A7379" s="6">
        <v>44267</v>
      </c>
      <c r="B7379" s="77">
        <v>262.48761999999999</v>
      </c>
      <c r="C7379" s="77">
        <v>2.4725999999999999</v>
      </c>
      <c r="D7379" s="77">
        <v>1.3147</v>
      </c>
      <c r="E7379" s="77">
        <v>322.74041</v>
      </c>
      <c r="F7379" s="77">
        <v>6.9878</v>
      </c>
      <c r="G7379" s="77">
        <v>1.8861000000000001</v>
      </c>
      <c r="H7379" s="77">
        <v>264.05450999999999</v>
      </c>
      <c r="I7379" s="77">
        <v>2.4405000000000001</v>
      </c>
      <c r="J7379" s="77">
        <v>1.4577</v>
      </c>
      <c r="K7379" s="77">
        <v>247.74512999999999</v>
      </c>
      <c r="L7379" s="77">
        <v>2.5026999999999999</v>
      </c>
      <c r="M7379" s="77">
        <v>1.2</v>
      </c>
      <c r="N7379" s="77">
        <v>177.05627999999999</v>
      </c>
      <c r="O7379" s="3">
        <v>0.55000000000000004</v>
      </c>
      <c r="P7379" s="34">
        <v>0.98799999999999999</v>
      </c>
      <c r="Q7379" s="77">
        <v>1.23</v>
      </c>
      <c r="R7379" s="77">
        <v>1.605</v>
      </c>
      <c r="S7379" s="77">
        <v>2.105</v>
      </c>
      <c r="T7379" s="77">
        <v>1.3540000000000001</v>
      </c>
      <c r="U7379" s="77">
        <v>1.744</v>
      </c>
      <c r="V7379" s="77">
        <v>22</v>
      </c>
      <c r="W7379" s="77">
        <v>101</v>
      </c>
      <c r="Y7379" s="77">
        <f t="shared" si="3196"/>
        <v>1.482</v>
      </c>
      <c r="Z7379" s="77">
        <f t="shared" si="3197"/>
        <v>0.77749999999999997</v>
      </c>
      <c r="AA7379" s="77">
        <f t="shared" si="3198"/>
        <v>0.3660000000000001</v>
      </c>
      <c r="AC7379" s="77">
        <f t="shared" si="3199"/>
        <v>-9.4684257479515921E-4</v>
      </c>
      <c r="AD7379" s="77">
        <f t="shared" si="3205"/>
        <v>2.6248762000000041</v>
      </c>
      <c r="AE7379" s="77">
        <f t="shared" si="3200"/>
        <v>-4.8705288067014685E-3</v>
      </c>
      <c r="AF7379" s="77" t="e">
        <f t="shared" si="3205"/>
        <v>#VALUE!</v>
      </c>
      <c r="AG7379" s="77">
        <f t="shared" si="3201"/>
        <v>-8.7726812689092881E-4</v>
      </c>
      <c r="AH7379" s="77" t="e">
        <f t="shared" si="3205"/>
        <v>#VALUE!</v>
      </c>
      <c r="AI7379" s="77">
        <f t="shared" si="3202"/>
        <v>-9.770656520775578E-4</v>
      </c>
      <c r="AJ7379" s="77" t="e">
        <f t="shared" si="3205"/>
        <v>#VALUE!</v>
      </c>
      <c r="AK7379" s="77">
        <f t="shared" si="3203"/>
        <v>1.5080178257909083E-5</v>
      </c>
      <c r="AL7379" s="77" t="e">
        <f t="shared" si="3204"/>
        <v>#VALUE!</v>
      </c>
      <c r="AN7379" s="77">
        <f t="shared" si="3182"/>
        <v>76.048518955093357</v>
      </c>
      <c r="AO7379" s="77">
        <f t="shared" si="3180"/>
        <v>79.756123497926296</v>
      </c>
      <c r="AP7379" s="77">
        <f t="shared" si="3194"/>
        <v>83.820637805203205</v>
      </c>
      <c r="AQ7379" s="77">
        <f t="shared" si="3190"/>
        <v>87.727204446447288</v>
      </c>
      <c r="AR7379" s="77">
        <f t="shared" si="3183"/>
        <v>78.650367559578868</v>
      </c>
      <c r="AT7379" s="80">
        <f t="shared" si="3184"/>
        <v>0.70176666666666654</v>
      </c>
      <c r="AU7379" s="80">
        <f t="shared" si="3181"/>
        <v>0.63476111111111089</v>
      </c>
      <c r="AV7379" s="80">
        <f t="shared" si="3195"/>
        <v>0.58305833333333357</v>
      </c>
      <c r="AW7379" s="80">
        <f t="shared" si="3191"/>
        <v>0.49378904109589017</v>
      </c>
      <c r="AX7379" s="80">
        <f t="shared" si="3185"/>
        <v>0.65785139580738894</v>
      </c>
      <c r="BA7379" s="77">
        <f t="shared" si="3186"/>
        <v>248.65312888520523</v>
      </c>
      <c r="BB7379" s="77">
        <f t="shared" si="3179"/>
        <v>231.60061760164695</v>
      </c>
      <c r="BC7379" s="77">
        <f t="shared" si="3193"/>
        <v>189.88743894591363</v>
      </c>
      <c r="BD7379" s="77">
        <f t="shared" si="3189"/>
        <v>151.81638951510237</v>
      </c>
      <c r="BE7379" s="77">
        <f t="shared" si="3187"/>
        <v>231.58727084478124</v>
      </c>
    </row>
    <row r="7380" spans="1:57" x14ac:dyDescent="0.45">
      <c r="A7380" s="6">
        <v>44268</v>
      </c>
      <c r="B7380" s="77">
        <v>262.4973</v>
      </c>
      <c r="C7380" s="77">
        <v>2.4699</v>
      </c>
      <c r="D7380" s="77">
        <v>1.3147</v>
      </c>
      <c r="E7380" s="77">
        <v>322.75923</v>
      </c>
      <c r="F7380" s="77">
        <v>6.9851000000000001</v>
      </c>
      <c r="G7380" s="77">
        <v>1.8861000000000001</v>
      </c>
      <c r="H7380" s="77">
        <v>264.06517000000002</v>
      </c>
      <c r="I7380" s="77">
        <v>2.4378000000000002</v>
      </c>
      <c r="J7380" s="77">
        <v>1.4577</v>
      </c>
      <c r="K7380" s="77">
        <v>247.75357</v>
      </c>
      <c r="L7380" s="77">
        <v>2.4998999999999998</v>
      </c>
      <c r="M7380" s="77">
        <v>1.2</v>
      </c>
      <c r="N7380" s="77">
        <v>177.05895000000001</v>
      </c>
      <c r="O7380" s="3">
        <v>0.55000000000000004</v>
      </c>
      <c r="P7380" s="34">
        <v>0.98799999999999999</v>
      </c>
      <c r="Q7380" s="77">
        <v>1.23</v>
      </c>
      <c r="R7380" s="77">
        <v>1.605</v>
      </c>
      <c r="S7380" s="77">
        <v>2.105</v>
      </c>
      <c r="T7380" s="77">
        <v>1.3540000000000001</v>
      </c>
      <c r="U7380" s="77">
        <v>1.744</v>
      </c>
      <c r="V7380" s="77">
        <v>22</v>
      </c>
      <c r="W7380" s="77">
        <v>101</v>
      </c>
      <c r="Y7380" s="77">
        <f t="shared" si="3196"/>
        <v>1.482</v>
      </c>
      <c r="Z7380" s="77">
        <f t="shared" si="3197"/>
        <v>0.77749999999999997</v>
      </c>
      <c r="AA7380" s="77">
        <f t="shared" si="3198"/>
        <v>0.3660000000000001</v>
      </c>
      <c r="AC7380" s="77">
        <f t="shared" si="3199"/>
        <v>3.6877929709522306E-5</v>
      </c>
      <c r="AD7380" s="77">
        <f t="shared" si="3205"/>
        <v>2.6249730000000038</v>
      </c>
      <c r="AE7380" s="77">
        <f t="shared" si="3200"/>
        <v>5.8313119203123875E-5</v>
      </c>
      <c r="AF7380" s="77" t="e">
        <f t="shared" si="3205"/>
        <v>#VALUE!</v>
      </c>
      <c r="AG7380" s="77">
        <f t="shared" si="3201"/>
        <v>4.0370452297988635E-5</v>
      </c>
      <c r="AH7380" s="77" t="e">
        <f t="shared" si="3205"/>
        <v>#VALUE!</v>
      </c>
      <c r="AI7380" s="77">
        <f t="shared" si="3202"/>
        <v>3.4067269051973881E-5</v>
      </c>
      <c r="AJ7380" s="77" t="e">
        <f t="shared" si="3205"/>
        <v>#VALUE!</v>
      </c>
      <c r="AK7380" s="77">
        <f t="shared" si="3203"/>
        <v>1.5079950849594681E-5</v>
      </c>
      <c r="AL7380" s="77" t="e">
        <f t="shared" si="3204"/>
        <v>#VALUE!</v>
      </c>
      <c r="AN7380" s="77">
        <f t="shared" si="3182"/>
        <v>75.6024570798551</v>
      </c>
      <c r="AO7380" s="77">
        <f t="shared" si="3180"/>
        <v>79.559417625062935</v>
      </c>
      <c r="AP7380" s="77">
        <f t="shared" si="3194"/>
        <v>83.680646758420991</v>
      </c>
      <c r="AQ7380" s="77">
        <f t="shared" si="3190"/>
        <v>87.69063704244698</v>
      </c>
      <c r="AR7380" s="77">
        <f t="shared" si="3183"/>
        <v>78.332662183015842</v>
      </c>
      <c r="AT7380" s="80">
        <f t="shared" si="3184"/>
        <v>0.70534999999999992</v>
      </c>
      <c r="AU7380" s="80">
        <f t="shared" si="3181"/>
        <v>0.63708333333333311</v>
      </c>
      <c r="AV7380" s="80">
        <f t="shared" si="3195"/>
        <v>0.58481666666666698</v>
      </c>
      <c r="AW7380" s="80">
        <f t="shared" si="3191"/>
        <v>0.49548219178082176</v>
      </c>
      <c r="AX7380" s="80">
        <f t="shared" si="3185"/>
        <v>0.66075600871730988</v>
      </c>
      <c r="BA7380" s="77">
        <f t="shared" si="3186"/>
        <v>249.56326428749699</v>
      </c>
      <c r="BB7380" s="77">
        <f t="shared" si="3179"/>
        <v>232.2101243614222</v>
      </c>
      <c r="BC7380" s="77">
        <f t="shared" si="3193"/>
        <v>190.55684946008884</v>
      </c>
      <c r="BD7380" s="77">
        <f t="shared" si="3189"/>
        <v>151.83596723670996</v>
      </c>
      <c r="BE7380" s="77">
        <f t="shared" si="3187"/>
        <v>232.3421106016124</v>
      </c>
    </row>
    <row r="7381" spans="1:57" x14ac:dyDescent="0.45">
      <c r="A7381" s="6">
        <v>44269</v>
      </c>
      <c r="B7381" s="77">
        <v>262.50695999999999</v>
      </c>
      <c r="C7381" s="77">
        <v>2.4670999999999998</v>
      </c>
      <c r="D7381" s="77">
        <v>1.3147</v>
      </c>
      <c r="E7381" s="77">
        <v>322.77807000000001</v>
      </c>
      <c r="F7381" s="77">
        <v>6.9824000000000002</v>
      </c>
      <c r="G7381" s="77">
        <v>1.8861000000000001</v>
      </c>
      <c r="H7381" s="77">
        <v>264.07583</v>
      </c>
      <c r="I7381" s="77">
        <v>2.4350000000000001</v>
      </c>
      <c r="J7381" s="77">
        <v>1.4577</v>
      </c>
      <c r="K7381" s="77">
        <v>247.76201</v>
      </c>
      <c r="L7381" s="77">
        <v>2.4971999999999999</v>
      </c>
      <c r="M7381" s="77">
        <v>1.2</v>
      </c>
      <c r="N7381" s="77">
        <v>177.06162</v>
      </c>
      <c r="O7381" s="3">
        <v>0.55000000000000004</v>
      </c>
      <c r="P7381" s="34">
        <v>0.98799999999999999</v>
      </c>
      <c r="Q7381" s="77">
        <v>1.23</v>
      </c>
      <c r="R7381" s="77">
        <v>1.605</v>
      </c>
      <c r="S7381" s="77">
        <v>2.105</v>
      </c>
      <c r="T7381" s="77">
        <v>1.3540000000000001</v>
      </c>
      <c r="U7381" s="77">
        <v>1.744</v>
      </c>
      <c r="V7381" s="77">
        <v>22</v>
      </c>
      <c r="W7381" s="77">
        <v>101</v>
      </c>
      <c r="Y7381" s="77">
        <f t="shared" si="3196"/>
        <v>1.482</v>
      </c>
      <c r="Z7381" s="77">
        <f t="shared" si="3197"/>
        <v>0.77749999999999997</v>
      </c>
      <c r="AA7381" s="77">
        <f t="shared" si="3198"/>
        <v>0.3660000000000001</v>
      </c>
      <c r="AC7381" s="77">
        <f t="shared" si="3199"/>
        <v>3.6800378518275778E-5</v>
      </c>
      <c r="AD7381" s="77">
        <f t="shared" si="3205"/>
        <v>2.6250696000000042</v>
      </c>
      <c r="AE7381" s="77">
        <f t="shared" si="3200"/>
        <v>5.8371684676483682E-5</v>
      </c>
      <c r="AF7381" s="77" t="e">
        <f t="shared" si="3205"/>
        <v>#VALUE!</v>
      </c>
      <c r="AG7381" s="77">
        <f t="shared" si="3201"/>
        <v>4.0368822590064468E-5</v>
      </c>
      <c r="AH7381" s="77" t="e">
        <f t="shared" si="3205"/>
        <v>#VALUE!</v>
      </c>
      <c r="AI7381" s="77">
        <f t="shared" si="3202"/>
        <v>3.4066108512531557E-5</v>
      </c>
      <c r="AJ7381" s="77" t="e">
        <f t="shared" si="3205"/>
        <v>#VALUE!</v>
      </c>
      <c r="AK7381" s="77">
        <f t="shared" si="3203"/>
        <v>1.5079723447941618E-5</v>
      </c>
      <c r="AL7381" s="77" t="e">
        <f t="shared" si="3204"/>
        <v>#VALUE!</v>
      </c>
      <c r="AN7381" s="77">
        <f t="shared" si="3182"/>
        <v>75.161597434484136</v>
      </c>
      <c r="AO7381" s="77">
        <f t="shared" si="3180"/>
        <v>79.369453783828433</v>
      </c>
      <c r="AP7381" s="77">
        <f t="shared" si="3194"/>
        <v>83.535597766815087</v>
      </c>
      <c r="AQ7381" s="77">
        <f t="shared" si="3190"/>
        <v>87.654100110588175</v>
      </c>
      <c r="AR7381" s="77">
        <f t="shared" si="3183"/>
        <v>78.018944787627902</v>
      </c>
      <c r="AT7381" s="80">
        <f t="shared" si="3184"/>
        <v>0.70893333333333319</v>
      </c>
      <c r="AU7381" s="80">
        <f t="shared" si="3181"/>
        <v>0.63927777777777761</v>
      </c>
      <c r="AV7381" s="80">
        <f t="shared" si="3195"/>
        <v>0.58655833333333363</v>
      </c>
      <c r="AW7381" s="80">
        <f t="shared" si="3191"/>
        <v>0.49726712328767109</v>
      </c>
      <c r="AX7381" s="80">
        <f t="shared" si="3185"/>
        <v>0.66362767227065156</v>
      </c>
      <c r="BA7381" s="77">
        <f t="shared" si="3186"/>
        <v>250.48008683309681</v>
      </c>
      <c r="BB7381" s="77">
        <f t="shared" si="3179"/>
        <v>232.78069472105113</v>
      </c>
      <c r="BC7381" s="77">
        <f t="shared" si="3193"/>
        <v>191.24928281518936</v>
      </c>
      <c r="BD7381" s="77">
        <f t="shared" si="3189"/>
        <v>151.85555000832059</v>
      </c>
      <c r="BE7381" s="77">
        <f t="shared" si="3187"/>
        <v>233.09311858078897</v>
      </c>
    </row>
    <row r="7382" spans="1:57" x14ac:dyDescent="0.45">
      <c r="A7382" s="6">
        <v>44270</v>
      </c>
      <c r="B7382" s="77">
        <v>262.60631000000001</v>
      </c>
      <c r="C7382" s="77">
        <v>2.4706999999999999</v>
      </c>
      <c r="D7382" s="77">
        <v>1.3016000000000001</v>
      </c>
      <c r="E7382" s="77">
        <v>322.09041000000002</v>
      </c>
      <c r="F7382" s="77">
        <v>6.9763000000000002</v>
      </c>
      <c r="G7382" s="77">
        <v>1.9159999999999999</v>
      </c>
      <c r="H7382" s="77">
        <v>264.15521999999999</v>
      </c>
      <c r="I7382" s="77">
        <v>2.4434999999999998</v>
      </c>
      <c r="J7382" s="77">
        <v>1.4503999999999999</v>
      </c>
      <c r="K7382" s="77">
        <v>247.84107</v>
      </c>
      <c r="L7382" s="77">
        <v>2.4965000000000002</v>
      </c>
      <c r="M7382" s="77">
        <v>1.1879999999999999</v>
      </c>
      <c r="N7382" s="77">
        <v>177.06419</v>
      </c>
      <c r="O7382" s="3">
        <v>0.53</v>
      </c>
      <c r="P7382" s="34">
        <v>0.96</v>
      </c>
      <c r="Q7382" s="77">
        <v>1.22</v>
      </c>
      <c r="R7382" s="77">
        <v>1.62</v>
      </c>
      <c r="S7382" s="77">
        <v>2.1520000000000001</v>
      </c>
      <c r="T7382" s="77">
        <v>1.351</v>
      </c>
      <c r="U7382" s="77">
        <v>1.754</v>
      </c>
      <c r="V7382" s="77">
        <v>22</v>
      </c>
      <c r="W7382" s="77">
        <v>101</v>
      </c>
      <c r="Y7382" s="77">
        <f t="shared" si="3196"/>
        <v>1.488</v>
      </c>
      <c r="Z7382" s="77">
        <f t="shared" si="3197"/>
        <v>0.81100000000000005</v>
      </c>
      <c r="AA7382" s="77">
        <f t="shared" si="3198"/>
        <v>0.39100000000000001</v>
      </c>
      <c r="AC7382" s="77">
        <f t="shared" si="3199"/>
        <v>3.7846615571646147E-4</v>
      </c>
      <c r="AD7382" s="77">
        <f t="shared" si="3205"/>
        <v>2.6260631000000045</v>
      </c>
      <c r="AE7382" s="77">
        <f t="shared" si="3200"/>
        <v>-2.1304421331969081E-3</v>
      </c>
      <c r="AF7382" s="77" t="e">
        <f t="shared" si="3205"/>
        <v>#VALUE!</v>
      </c>
      <c r="AG7382" s="77">
        <f t="shared" si="3201"/>
        <v>3.0063334459651259E-4</v>
      </c>
      <c r="AH7382" s="77" t="e">
        <f t="shared" si="3205"/>
        <v>#VALUE!</v>
      </c>
      <c r="AI7382" s="77">
        <f t="shared" si="3202"/>
        <v>3.1909653945727534E-4</v>
      </c>
      <c r="AJ7382" s="77" t="e">
        <f t="shared" si="3205"/>
        <v>#VALUE!</v>
      </c>
      <c r="AK7382" s="77">
        <f t="shared" si="3203"/>
        <v>1.4514720920288937E-5</v>
      </c>
      <c r="AL7382" s="77" t="e">
        <f t="shared" si="3204"/>
        <v>#VALUE!</v>
      </c>
      <c r="AN7382" s="77">
        <f t="shared" si="3182"/>
        <v>74.714683303136155</v>
      </c>
      <c r="AO7382" s="77">
        <f t="shared" si="3180"/>
        <v>79.178131000217704</v>
      </c>
      <c r="AP7382" s="77">
        <f t="shared" si="3194"/>
        <v>83.386897833677935</v>
      </c>
      <c r="AQ7382" s="77">
        <f t="shared" si="3190"/>
        <v>87.616331684225884</v>
      </c>
      <c r="AR7382" s="77">
        <f t="shared" si="3183"/>
        <v>77.701000492009086</v>
      </c>
      <c r="AT7382" s="80">
        <f t="shared" si="3184"/>
        <v>0.71363333333333334</v>
      </c>
      <c r="AU7382" s="80">
        <f t="shared" si="3181"/>
        <v>0.64183333333333314</v>
      </c>
      <c r="AV7382" s="80">
        <f t="shared" si="3195"/>
        <v>0.58814166666666701</v>
      </c>
      <c r="AW7382" s="80">
        <f t="shared" si="3191"/>
        <v>0.49914246575342452</v>
      </c>
      <c r="AX7382" s="80">
        <f t="shared" si="3185"/>
        <v>0.66718943026151933</v>
      </c>
      <c r="BA7382" s="77">
        <f t="shared" si="3186"/>
        <v>250.87807325639741</v>
      </c>
      <c r="BB7382" s="77">
        <f t="shared" si="3179"/>
        <v>233.26335432703519</v>
      </c>
      <c r="BC7382" s="77">
        <f t="shared" si="3193"/>
        <v>191.89765458422167</v>
      </c>
      <c r="BD7382" s="77">
        <f t="shared" si="3189"/>
        <v>151.85934080564473</v>
      </c>
      <c r="BE7382" s="77">
        <f t="shared" si="3187"/>
        <v>233.53042316351321</v>
      </c>
    </row>
    <row r="7383" spans="1:57" x14ac:dyDescent="0.45">
      <c r="A7383" s="6">
        <v>44271</v>
      </c>
      <c r="B7383" s="77">
        <v>262.86765000000003</v>
      </c>
      <c r="C7383" s="77">
        <v>2.4695999999999998</v>
      </c>
      <c r="D7383" s="77">
        <v>1.2635000000000001</v>
      </c>
      <c r="E7383" s="77">
        <v>323.08690000000001</v>
      </c>
      <c r="F7383" s="77">
        <v>7.0060000000000002</v>
      </c>
      <c r="G7383" s="77">
        <v>1.8791</v>
      </c>
      <c r="H7383" s="77">
        <v>264.36156999999997</v>
      </c>
      <c r="I7383" s="77">
        <v>2.4426999999999999</v>
      </c>
      <c r="J7383" s="77">
        <v>1.4209000000000001</v>
      </c>
      <c r="K7383" s="77">
        <v>248.12879000000001</v>
      </c>
      <c r="L7383" s="77">
        <v>2.4944000000000002</v>
      </c>
      <c r="M7383" s="77">
        <v>1.1428</v>
      </c>
      <c r="N7383" s="77">
        <v>177.06657000000001</v>
      </c>
      <c r="O7383" s="3">
        <v>0.49</v>
      </c>
      <c r="P7383" s="34">
        <v>0.89500000000000002</v>
      </c>
      <c r="Q7383" s="77">
        <v>1.175</v>
      </c>
      <c r="R7383" s="77">
        <v>1.6060000000000001</v>
      </c>
      <c r="S7383" s="77">
        <v>2.097</v>
      </c>
      <c r="T7383" s="77">
        <v>1.327</v>
      </c>
      <c r="U7383" s="77">
        <v>1.7250000000000001</v>
      </c>
      <c r="V7383" s="77">
        <v>22</v>
      </c>
      <c r="W7383" s="77">
        <v>101</v>
      </c>
      <c r="Y7383" s="77">
        <f t="shared" si="3196"/>
        <v>1.4432499999999999</v>
      </c>
      <c r="Z7383" s="77">
        <f t="shared" si="3197"/>
        <v>0.80349999999999999</v>
      </c>
      <c r="AA7383" s="77">
        <f t="shared" si="3198"/>
        <v>0.43199999999999994</v>
      </c>
      <c r="AC7383" s="77">
        <f t="shared" si="3199"/>
        <v>9.9517791480341344E-4</v>
      </c>
      <c r="AD7383" s="77">
        <f t="shared" ref="AD7383:AJ7398" si="3206">AD7382*(1+AC7383)</f>
        <v>2.6286765000000045</v>
      </c>
      <c r="AE7383" s="77">
        <f t="shared" si="3200"/>
        <v>3.0938207691435515E-3</v>
      </c>
      <c r="AF7383" s="77" t="e">
        <f t="shared" si="3206"/>
        <v>#VALUE!</v>
      </c>
      <c r="AG7383" s="77">
        <f t="shared" si="3201"/>
        <v>7.8116949572293315E-4</v>
      </c>
      <c r="AH7383" s="77" t="e">
        <f t="shared" si="3206"/>
        <v>#VALUE!</v>
      </c>
      <c r="AI7383" s="77">
        <f t="shared" si="3202"/>
        <v>1.1609052527088437E-3</v>
      </c>
      <c r="AJ7383" s="77" t="e">
        <f t="shared" si="3206"/>
        <v>#VALUE!</v>
      </c>
      <c r="AK7383" s="77">
        <f t="shared" si="3203"/>
        <v>1.3441453068585574E-5</v>
      </c>
      <c r="AL7383" s="77" t="e">
        <f t="shared" si="3204"/>
        <v>#VALUE!</v>
      </c>
      <c r="AN7383" s="77">
        <f t="shared" si="3182"/>
        <v>74.355431354446154</v>
      </c>
      <c r="AO7383" s="77">
        <f t="shared" si="3180"/>
        <v>79.029691015860777</v>
      </c>
      <c r="AP7383" s="77">
        <f t="shared" si="3194"/>
        <v>83.257110677608864</v>
      </c>
      <c r="AQ7383" s="77">
        <f t="shared" si="3190"/>
        <v>87.568195231491856</v>
      </c>
      <c r="AR7383" s="77">
        <f t="shared" si="3183"/>
        <v>77.444674982401679</v>
      </c>
      <c r="AT7383" s="80">
        <f t="shared" si="3184"/>
        <v>0.7180833333333333</v>
      </c>
      <c r="AU7383" s="80">
        <f t="shared" si="3181"/>
        <v>0.64411111111111097</v>
      </c>
      <c r="AV7383" s="80">
        <f t="shared" si="3195"/>
        <v>0.5897527777777779</v>
      </c>
      <c r="AW7383" s="80">
        <f t="shared" si="3191"/>
        <v>0.50054109589041085</v>
      </c>
      <c r="AX7383" s="80">
        <f t="shared" si="3185"/>
        <v>0.67052118617683676</v>
      </c>
      <c r="BA7383" s="77">
        <f t="shared" si="3186"/>
        <v>250.41736227045081</v>
      </c>
      <c r="BB7383" s="77">
        <f t="shared" si="3179"/>
        <v>233.54785135976744</v>
      </c>
      <c r="BC7383" s="77">
        <f t="shared" si="3193"/>
        <v>192.48454776824858</v>
      </c>
      <c r="BD7383" s="77">
        <f t="shared" si="3189"/>
        <v>151.852391155118</v>
      </c>
      <c r="BE7383" s="77">
        <f t="shared" si="3187"/>
        <v>233.43643135744904</v>
      </c>
    </row>
    <row r="7384" spans="1:57" x14ac:dyDescent="0.45">
      <c r="A7384" s="6">
        <v>44272</v>
      </c>
      <c r="B7384" s="77">
        <v>262.87612999999999</v>
      </c>
      <c r="C7384" s="77">
        <v>2.4676999999999998</v>
      </c>
      <c r="D7384" s="77">
        <v>1.2639</v>
      </c>
      <c r="E7384" s="77">
        <v>322.22994</v>
      </c>
      <c r="F7384" s="77">
        <v>7.0003000000000002</v>
      </c>
      <c r="G7384" s="77">
        <v>1.9182999999999999</v>
      </c>
      <c r="H7384" s="77">
        <v>264.31945000000002</v>
      </c>
      <c r="I7384" s="77">
        <v>2.4418000000000002</v>
      </c>
      <c r="J7384" s="77">
        <v>1.4298</v>
      </c>
      <c r="K7384" s="77">
        <v>248.15513999999999</v>
      </c>
      <c r="L7384" s="77">
        <v>2.4922</v>
      </c>
      <c r="M7384" s="77">
        <v>1.1395999999999999</v>
      </c>
      <c r="N7384" s="77">
        <v>177.06885</v>
      </c>
      <c r="O7384" s="3">
        <v>0.47</v>
      </c>
      <c r="P7384" s="34">
        <v>0.88500000000000001</v>
      </c>
      <c r="Q7384" s="77">
        <v>1.177</v>
      </c>
      <c r="R7384" s="77">
        <v>1.64</v>
      </c>
      <c r="S7384" s="77">
        <v>2.1379999999999999</v>
      </c>
      <c r="T7384" s="77">
        <v>1.3440000000000001</v>
      </c>
      <c r="U7384" s="77">
        <v>1.7390000000000001</v>
      </c>
      <c r="V7384" s="77">
        <v>22</v>
      </c>
      <c r="W7384" s="77">
        <v>101</v>
      </c>
      <c r="Y7384" s="77">
        <f t="shared" si="3196"/>
        <v>1.46</v>
      </c>
      <c r="Z7384" s="77">
        <f t="shared" si="3197"/>
        <v>0.83399999999999996</v>
      </c>
      <c r="AA7384" s="77">
        <f t="shared" si="3198"/>
        <v>0.45900000000000007</v>
      </c>
      <c r="AC7384" s="77">
        <f t="shared" si="3199"/>
        <v>3.2259580058591197E-5</v>
      </c>
      <c r="AD7384" s="77">
        <f t="shared" si="3206"/>
        <v>2.6287613000000043</v>
      </c>
      <c r="AE7384" s="77">
        <f t="shared" si="3200"/>
        <v>-2.6524133290455332E-3</v>
      </c>
      <c r="AF7384" s="77" t="e">
        <f t="shared" si="3206"/>
        <v>#VALUE!</v>
      </c>
      <c r="AG7384" s="77">
        <f t="shared" si="3201"/>
        <v>-1.5932724260925291E-4</v>
      </c>
      <c r="AH7384" s="77" t="e">
        <f t="shared" si="3206"/>
        <v>#VALUE!</v>
      </c>
      <c r="AI7384" s="77">
        <f t="shared" si="3202"/>
        <v>1.0619485147200791E-4</v>
      </c>
      <c r="AJ7384" s="77" t="e">
        <f t="shared" si="3206"/>
        <v>#VALUE!</v>
      </c>
      <c r="AK7384" s="77">
        <f t="shared" si="3203"/>
        <v>1.2876513053816652E-5</v>
      </c>
      <c r="AL7384" s="77" t="e">
        <f t="shared" si="3204"/>
        <v>#VALUE!</v>
      </c>
      <c r="AN7384" s="77">
        <f t="shared" si="3182"/>
        <v>74.000074000073994</v>
      </c>
      <c r="AO7384" s="77">
        <f t="shared" si="3180"/>
        <v>78.88249794576825</v>
      </c>
      <c r="AP7384" s="77">
        <f t="shared" si="3194"/>
        <v>83.121201101355965</v>
      </c>
      <c r="AQ7384" s="77">
        <f t="shared" si="3190"/>
        <v>87.504060548015076</v>
      </c>
      <c r="AR7384" s="77">
        <f t="shared" si="3183"/>
        <v>77.189251796708206</v>
      </c>
      <c r="AT7384" s="80">
        <f t="shared" si="3184"/>
        <v>0.72396666666666676</v>
      </c>
      <c r="AU7384" s="80">
        <f t="shared" si="3181"/>
        <v>0.64653888888888866</v>
      </c>
      <c r="AV7384" s="80">
        <f t="shared" si="3195"/>
        <v>0.59152500000000019</v>
      </c>
      <c r="AW7384" s="80">
        <f t="shared" si="3191"/>
        <v>0.50179041095890387</v>
      </c>
      <c r="AX7384" s="80">
        <f t="shared" si="3185"/>
        <v>0.67469085201328349</v>
      </c>
      <c r="BA7384" s="77">
        <f t="shared" si="3186"/>
        <v>249.33510638297875</v>
      </c>
      <c r="BB7384" s="77">
        <f t="shared" si="3179"/>
        <v>233.67519148383744</v>
      </c>
      <c r="BC7384" s="77">
        <f t="shared" si="3193"/>
        <v>193.04191154390625</v>
      </c>
      <c r="BD7384" s="77">
        <f t="shared" si="3189"/>
        <v>151.851127650634</v>
      </c>
      <c r="BE7384" s="77">
        <f t="shared" si="3187"/>
        <v>232.95678580823281</v>
      </c>
    </row>
    <row r="7385" spans="1:57" x14ac:dyDescent="0.45">
      <c r="A7385" s="6">
        <v>44273</v>
      </c>
      <c r="B7385" s="77">
        <v>263.05797999999999</v>
      </c>
      <c r="C7385" s="77">
        <v>2.4670999999999998</v>
      </c>
      <c r="D7385" s="77">
        <v>1.2387999999999999</v>
      </c>
      <c r="E7385" s="77">
        <v>321.84622000000002</v>
      </c>
      <c r="F7385" s="77">
        <v>6.9953000000000003</v>
      </c>
      <c r="G7385" s="77">
        <v>1.9346000000000001</v>
      </c>
      <c r="H7385" s="77">
        <v>264.46141</v>
      </c>
      <c r="I7385" s="77">
        <v>2.4409000000000001</v>
      </c>
      <c r="J7385" s="77">
        <v>1.4114</v>
      </c>
      <c r="K7385" s="77">
        <v>248.36145999999999</v>
      </c>
      <c r="L7385" s="77">
        <v>2.4925000000000002</v>
      </c>
      <c r="M7385" s="77">
        <v>1.1089</v>
      </c>
      <c r="N7385" s="77">
        <v>177.07127</v>
      </c>
      <c r="O7385" s="3">
        <v>0.5</v>
      </c>
      <c r="P7385" s="34">
        <v>0.874</v>
      </c>
      <c r="Q7385" s="77">
        <v>1.137</v>
      </c>
      <c r="R7385" s="77">
        <v>1.635</v>
      </c>
      <c r="S7385" s="77">
        <v>2.1619999999999999</v>
      </c>
      <c r="T7385" s="77">
        <v>1.34</v>
      </c>
      <c r="U7385" s="77">
        <v>1.706</v>
      </c>
      <c r="V7385" s="77">
        <v>22</v>
      </c>
      <c r="W7385" s="77">
        <v>101</v>
      </c>
      <c r="Y7385" s="77">
        <f t="shared" si="3196"/>
        <v>1.452</v>
      </c>
      <c r="Z7385" s="77">
        <f t="shared" si="3197"/>
        <v>0.83099999999999996</v>
      </c>
      <c r="AA7385" s="77">
        <f t="shared" si="3198"/>
        <v>0.46600000000000008</v>
      </c>
      <c r="AC7385" s="77">
        <f t="shared" si="3199"/>
        <v>6.9177068302095357E-4</v>
      </c>
      <c r="AD7385" s="77">
        <f t="shared" si="3206"/>
        <v>2.6305798000000045</v>
      </c>
      <c r="AE7385" s="77">
        <f t="shared" si="3200"/>
        <v>-1.1908266500623155E-3</v>
      </c>
      <c r="AF7385" s="77" t="e">
        <f t="shared" si="3206"/>
        <v>#VALUE!</v>
      </c>
      <c r="AG7385" s="77">
        <f t="shared" si="3201"/>
        <v>5.3707738874297917E-4</v>
      </c>
      <c r="AH7385" s="77" t="e">
        <f t="shared" si="3206"/>
        <v>#VALUE!</v>
      </c>
      <c r="AI7385" s="77">
        <f t="shared" si="3202"/>
        <v>8.314153799111601E-4</v>
      </c>
      <c r="AJ7385" s="77" t="e">
        <f t="shared" si="3206"/>
        <v>#VALUE!</v>
      </c>
      <c r="AK7385" s="77">
        <f t="shared" si="3203"/>
        <v>1.3667000152706166E-5</v>
      </c>
      <c r="AL7385" s="77" t="e">
        <f t="shared" si="3204"/>
        <v>#VALUE!</v>
      </c>
      <c r="AN7385" s="77">
        <f t="shared" si="3182"/>
        <v>73.633635844853927</v>
      </c>
      <c r="AO7385" s="77">
        <f t="shared" si="3180"/>
        <v>78.727415072800952</v>
      </c>
      <c r="AP7385" s="77">
        <f t="shared" si="3194"/>
        <v>82.988795360004289</v>
      </c>
      <c r="AQ7385" s="77">
        <f t="shared" si="3190"/>
        <v>87.453899515469388</v>
      </c>
      <c r="AR7385" s="77">
        <f t="shared" si="3183"/>
        <v>76.926745735024326</v>
      </c>
      <c r="AT7385" s="80">
        <f t="shared" si="3184"/>
        <v>0.7297499999999999</v>
      </c>
      <c r="AU7385" s="80">
        <f t="shared" si="3181"/>
        <v>0.64906666666666657</v>
      </c>
      <c r="AV7385" s="80">
        <f t="shared" si="3195"/>
        <v>0.59302500000000025</v>
      </c>
      <c r="AW7385" s="80">
        <f t="shared" si="3191"/>
        <v>0.50270136986301361</v>
      </c>
      <c r="AX7385" s="80">
        <f t="shared" si="3185"/>
        <v>0.67878074408468236</v>
      </c>
      <c r="BA7385" s="77">
        <f t="shared" si="3186"/>
        <v>248.11843519973539</v>
      </c>
      <c r="BB7385" s="77">
        <f t="shared" si="3179"/>
        <v>233.77837809756349</v>
      </c>
      <c r="BC7385" s="77">
        <f t="shared" si="3193"/>
        <v>193.5879373205278</v>
      </c>
      <c r="BD7385" s="77">
        <f t="shared" si="3189"/>
        <v>151.85491822716637</v>
      </c>
      <c r="BE7385" s="77">
        <f t="shared" si="3187"/>
        <v>232.39591914413433</v>
      </c>
    </row>
    <row r="7386" spans="1:57" x14ac:dyDescent="0.45">
      <c r="A7386" s="6">
        <v>44274</v>
      </c>
      <c r="B7386" s="77">
        <v>263.00182999999998</v>
      </c>
      <c r="C7386" s="77">
        <v>2.4647999999999999</v>
      </c>
      <c r="D7386" s="77">
        <v>1.2493000000000001</v>
      </c>
      <c r="E7386" s="77">
        <v>322.70357999999999</v>
      </c>
      <c r="F7386" s="77">
        <v>7.0030999999999999</v>
      </c>
      <c r="G7386" s="77">
        <v>1.9005000000000001</v>
      </c>
      <c r="H7386" s="77">
        <v>264.37653</v>
      </c>
      <c r="I7386" s="77">
        <v>2.4384999999999999</v>
      </c>
      <c r="J7386" s="77">
        <v>1.4265000000000001</v>
      </c>
      <c r="K7386" s="77">
        <v>248.31286</v>
      </c>
      <c r="L7386" s="77">
        <v>2.4904000000000002</v>
      </c>
      <c r="M7386" s="77">
        <v>1.1189</v>
      </c>
      <c r="N7386" s="77">
        <v>177.07374999999999</v>
      </c>
      <c r="O7386" s="3">
        <v>0.51</v>
      </c>
      <c r="P7386" s="34">
        <v>0.89200000000000002</v>
      </c>
      <c r="Q7386" s="77">
        <v>1.1419999999999999</v>
      </c>
      <c r="R7386" s="77">
        <v>1.62</v>
      </c>
      <c r="S7386" s="77">
        <v>2.1150000000000002</v>
      </c>
      <c r="T7386" s="77">
        <v>1.3540000000000001</v>
      </c>
      <c r="U7386" s="77">
        <v>1.7130000000000001</v>
      </c>
      <c r="V7386" s="77">
        <v>22</v>
      </c>
      <c r="W7386" s="77">
        <v>101</v>
      </c>
      <c r="Y7386" s="77">
        <f t="shared" si="3196"/>
        <v>1.44225</v>
      </c>
      <c r="Z7386" s="77">
        <f t="shared" si="3197"/>
        <v>0.8025000000000001</v>
      </c>
      <c r="AA7386" s="77">
        <f t="shared" si="3198"/>
        <v>0.46200000000000008</v>
      </c>
      <c r="AC7386" s="77">
        <f t="shared" si="3199"/>
        <v>-2.13451042237911E-4</v>
      </c>
      <c r="AD7386" s="77">
        <f t="shared" si="3206"/>
        <v>2.6300183000000046</v>
      </c>
      <c r="AE7386" s="77">
        <f t="shared" si="3200"/>
        <v>2.6638809056076518E-3</v>
      </c>
      <c r="AF7386" s="77" t="e">
        <f t="shared" si="3206"/>
        <v>#VALUE!</v>
      </c>
      <c r="AG7386" s="77">
        <f t="shared" si="3201"/>
        <v>-3.2095419895095123E-4</v>
      </c>
      <c r="AH7386" s="77" t="e">
        <f t="shared" si="3206"/>
        <v>#VALUE!</v>
      </c>
      <c r="AI7386" s="77">
        <f t="shared" si="3202"/>
        <v>-1.9568253464119501E-4</v>
      </c>
      <c r="AJ7386" s="77" t="e">
        <f t="shared" si="3206"/>
        <v>#VALUE!</v>
      </c>
      <c r="AK7386" s="77">
        <f t="shared" si="3203"/>
        <v>1.4005659980886875E-5</v>
      </c>
      <c r="AL7386" s="77" t="e">
        <f t="shared" si="3204"/>
        <v>#VALUE!</v>
      </c>
      <c r="AN7386" s="77">
        <f t="shared" si="3182"/>
        <v>73.299452697419852</v>
      </c>
      <c r="AO7386" s="77">
        <f t="shared" si="3180"/>
        <v>78.57962954070203</v>
      </c>
      <c r="AP7386" s="77">
        <f t="shared" si="3194"/>
        <v>82.860529616885188</v>
      </c>
      <c r="AQ7386" s="77">
        <f t="shared" si="3190"/>
        <v>87.439391326012313</v>
      </c>
      <c r="AR7386" s="77">
        <f t="shared" si="3183"/>
        <v>76.68600862681447</v>
      </c>
      <c r="AT7386" s="80">
        <f t="shared" si="3184"/>
        <v>0.73363333333333325</v>
      </c>
      <c r="AU7386" s="80">
        <f t="shared" si="3181"/>
        <v>0.65127777777777773</v>
      </c>
      <c r="AV7386" s="80">
        <f t="shared" si="3195"/>
        <v>0.59463611111111137</v>
      </c>
      <c r="AW7386" s="80">
        <f t="shared" si="3191"/>
        <v>0.50368082191780816</v>
      </c>
      <c r="AX7386" s="80">
        <f t="shared" si="3185"/>
        <v>0.68176617372353676</v>
      </c>
      <c r="BA7386" s="77">
        <f t="shared" si="3186"/>
        <v>247.17805058910776</v>
      </c>
      <c r="BB7386" s="77">
        <f t="shared" si="3179"/>
        <v>233.90596980014027</v>
      </c>
      <c r="BC7386" s="77">
        <f t="shared" si="3193"/>
        <v>194.14543650365633</v>
      </c>
      <c r="BD7386" s="77">
        <f t="shared" si="3189"/>
        <v>151.86755484915159</v>
      </c>
      <c r="BE7386" s="77">
        <f t="shared" si="3187"/>
        <v>231.994376828648</v>
      </c>
    </row>
    <row r="7387" spans="1:57" x14ac:dyDescent="0.45">
      <c r="A7387" s="6">
        <v>44275</v>
      </c>
      <c r="B7387" s="77">
        <v>263.01103000000001</v>
      </c>
      <c r="C7387" s="77">
        <v>2.4620000000000002</v>
      </c>
      <c r="D7387" s="77">
        <v>1.2493000000000001</v>
      </c>
      <c r="E7387" s="77">
        <v>322.72250000000003</v>
      </c>
      <c r="F7387" s="77">
        <v>7.0004</v>
      </c>
      <c r="G7387" s="77">
        <v>1.9005000000000001</v>
      </c>
      <c r="H7387" s="77">
        <v>264.38695999999999</v>
      </c>
      <c r="I7387" s="77">
        <v>2.4358</v>
      </c>
      <c r="J7387" s="77">
        <v>1.4265000000000001</v>
      </c>
      <c r="K7387" s="77">
        <v>248.32076000000001</v>
      </c>
      <c r="L7387" s="77">
        <v>2.4876999999999998</v>
      </c>
      <c r="M7387" s="77">
        <v>1.1189</v>
      </c>
      <c r="N7387" s="77">
        <v>177.07622000000001</v>
      </c>
      <c r="O7387" s="3">
        <v>0.51</v>
      </c>
      <c r="P7387" s="34">
        <v>0.89200000000000002</v>
      </c>
      <c r="Q7387" s="77">
        <v>1.1419999999999999</v>
      </c>
      <c r="R7387" s="77">
        <v>1.62</v>
      </c>
      <c r="S7387" s="77">
        <v>2.1150000000000002</v>
      </c>
      <c r="T7387" s="77">
        <v>1.3540000000000001</v>
      </c>
      <c r="U7387" s="77">
        <v>1.7130000000000001</v>
      </c>
      <c r="V7387" s="77">
        <v>22</v>
      </c>
      <c r="W7387" s="77">
        <v>101</v>
      </c>
      <c r="Y7387" s="77">
        <f t="shared" si="3196"/>
        <v>1.44225</v>
      </c>
      <c r="Z7387" s="77">
        <f t="shared" si="3197"/>
        <v>0.8025000000000001</v>
      </c>
      <c r="AA7387" s="77">
        <f t="shared" si="3198"/>
        <v>0.46200000000000008</v>
      </c>
      <c r="AC7387" s="77">
        <f t="shared" si="3199"/>
        <v>3.4980745191148799E-5</v>
      </c>
      <c r="AD7387" s="77">
        <f t="shared" si="3206"/>
        <v>2.630110300000005</v>
      </c>
      <c r="AE7387" s="77">
        <f t="shared" si="3200"/>
        <v>5.8629656355391191E-5</v>
      </c>
      <c r="AF7387" s="77" t="e">
        <f t="shared" si="3206"/>
        <v>#VALUE!</v>
      </c>
      <c r="AG7387" s="77">
        <f t="shared" si="3201"/>
        <v>3.9451308329052637E-5</v>
      </c>
      <c r="AH7387" s="77" t="e">
        <f t="shared" si="3206"/>
        <v>#VALUE!</v>
      </c>
      <c r="AI7387" s="77">
        <f t="shared" si="3202"/>
        <v>3.1814703435051328E-5</v>
      </c>
      <c r="AJ7387" s="77" t="e">
        <f t="shared" si="3206"/>
        <v>#VALUE!</v>
      </c>
      <c r="AK7387" s="77">
        <f t="shared" si="3203"/>
        <v>1.394899018070106E-5</v>
      </c>
      <c r="AL7387" s="77" t="e">
        <f t="shared" si="3204"/>
        <v>#VALUE!</v>
      </c>
      <c r="AN7387" s="77">
        <f t="shared" si="3182"/>
        <v>72.960303514862616</v>
      </c>
      <c r="AO7387" s="77">
        <f t="shared" si="3180"/>
        <v>78.432397809121653</v>
      </c>
      <c r="AP7387" s="77">
        <f t="shared" si="3194"/>
        <v>82.731043675096856</v>
      </c>
      <c r="AQ7387" s="77">
        <f t="shared" si="3190"/>
        <v>87.413424786136403</v>
      </c>
      <c r="AR7387" s="77">
        <f t="shared" si="3183"/>
        <v>76.442026583841283</v>
      </c>
      <c r="AT7387" s="80">
        <f t="shared" si="3184"/>
        <v>0.73796666666666655</v>
      </c>
      <c r="AU7387" s="80">
        <f t="shared" si="3181"/>
        <v>0.65348888888888879</v>
      </c>
      <c r="AV7387" s="80">
        <f t="shared" si="3195"/>
        <v>0.5961444444444447</v>
      </c>
      <c r="AW7387" s="80">
        <f t="shared" si="3191"/>
        <v>0.50466027397260271</v>
      </c>
      <c r="AX7387" s="80">
        <f t="shared" si="3185"/>
        <v>0.68498304275633037</v>
      </c>
      <c r="BA7387" s="77">
        <f t="shared" si="3186"/>
        <v>246.30541871921187</v>
      </c>
      <c r="BB7387" s="77">
        <f t="shared" si="3179"/>
        <v>234.03370085292275</v>
      </c>
      <c r="BC7387" s="77">
        <f t="shared" si="3193"/>
        <v>194.70404984423669</v>
      </c>
      <c r="BD7387" s="77">
        <f t="shared" si="3189"/>
        <v>151.91559319917565</v>
      </c>
      <c r="BE7387" s="77">
        <f t="shared" si="3187"/>
        <v>231.63158965818019</v>
      </c>
    </row>
    <row r="7388" spans="1:57" x14ac:dyDescent="0.45">
      <c r="A7388" s="6">
        <v>44276</v>
      </c>
      <c r="B7388" s="77">
        <v>263.02023000000003</v>
      </c>
      <c r="C7388" s="77">
        <v>2.4592999999999998</v>
      </c>
      <c r="D7388" s="77">
        <v>1.2493000000000001</v>
      </c>
      <c r="E7388" s="77">
        <v>322.7414</v>
      </c>
      <c r="F7388" s="77">
        <v>6.9977</v>
      </c>
      <c r="G7388" s="77">
        <v>1.9005000000000001</v>
      </c>
      <c r="H7388" s="77">
        <v>264.39738</v>
      </c>
      <c r="I7388" s="77">
        <v>2.4329999999999998</v>
      </c>
      <c r="J7388" s="77">
        <v>1.4265000000000001</v>
      </c>
      <c r="K7388" s="77">
        <v>248.32866000000001</v>
      </c>
      <c r="L7388" s="77">
        <v>2.4849999999999999</v>
      </c>
      <c r="M7388" s="77">
        <v>1.1189</v>
      </c>
      <c r="N7388" s="77">
        <v>177.07868999999999</v>
      </c>
      <c r="O7388" s="3">
        <v>0.51</v>
      </c>
      <c r="P7388" s="34">
        <v>0.89200000000000002</v>
      </c>
      <c r="Q7388" s="77">
        <v>1.1419999999999999</v>
      </c>
      <c r="R7388" s="77">
        <v>1.62</v>
      </c>
      <c r="S7388" s="77">
        <v>2.1150000000000002</v>
      </c>
      <c r="T7388" s="77">
        <v>1.3540000000000001</v>
      </c>
      <c r="U7388" s="77">
        <v>1.7130000000000001</v>
      </c>
      <c r="V7388" s="77">
        <v>22</v>
      </c>
      <c r="W7388" s="77">
        <v>101</v>
      </c>
      <c r="Y7388" s="77">
        <f t="shared" si="3196"/>
        <v>1.44225</v>
      </c>
      <c r="Z7388" s="77">
        <f t="shared" si="3197"/>
        <v>0.8025000000000001</v>
      </c>
      <c r="AA7388" s="77">
        <f t="shared" si="3198"/>
        <v>0.46200000000000008</v>
      </c>
      <c r="AC7388" s="77">
        <f t="shared" si="3199"/>
        <v>3.4979521581268713E-5</v>
      </c>
      <c r="AD7388" s="77">
        <f t="shared" si="3206"/>
        <v>2.630202300000005</v>
      </c>
      <c r="AE7388" s="77">
        <f t="shared" si="3200"/>
        <v>5.8564246372627693E-5</v>
      </c>
      <c r="AF7388" s="77" t="e">
        <f t="shared" si="3206"/>
        <v>#VALUE!</v>
      </c>
      <c r="AG7388" s="77">
        <f t="shared" si="3201"/>
        <v>3.9411928636656768E-5</v>
      </c>
      <c r="AH7388" s="77" t="e">
        <f t="shared" si="3206"/>
        <v>#VALUE!</v>
      </c>
      <c r="AI7388" s="77">
        <f t="shared" si="3202"/>
        <v>3.1813691291793234E-5</v>
      </c>
      <c r="AJ7388" s="77" t="e">
        <f t="shared" si="3206"/>
        <v>#VALUE!</v>
      </c>
      <c r="AK7388" s="77">
        <f t="shared" si="3203"/>
        <v>1.3948795609008968E-5</v>
      </c>
      <c r="AL7388" s="77" t="e">
        <f t="shared" si="3204"/>
        <v>#VALUE!</v>
      </c>
      <c r="AN7388" s="77">
        <f t="shared" si="3182"/>
        <v>72.646700931693928</v>
      </c>
      <c r="AO7388" s="77">
        <f t="shared" si="3180"/>
        <v>78.274993096580431</v>
      </c>
      <c r="AP7388" s="77">
        <f t="shared" si="3194"/>
        <v>82.59570777638595</v>
      </c>
      <c r="AQ7388" s="77">
        <f t="shared" si="3190"/>
        <v>87.387473664048954</v>
      </c>
      <c r="AR7388" s="77">
        <f t="shared" si="3183"/>
        <v>76.208407579682572</v>
      </c>
      <c r="AT7388" s="80">
        <f t="shared" si="3184"/>
        <v>0.74276666666666646</v>
      </c>
      <c r="AU7388" s="80">
        <f t="shared" si="3181"/>
        <v>0.65592222222222218</v>
      </c>
      <c r="AV7388" s="80">
        <f t="shared" si="3195"/>
        <v>0.59747222222222252</v>
      </c>
      <c r="AW7388" s="80">
        <f t="shared" si="3191"/>
        <v>0.50552328767123289</v>
      </c>
      <c r="AX7388" s="80">
        <f t="shared" si="3185"/>
        <v>0.68848514943960148</v>
      </c>
      <c r="BA7388" s="77">
        <f t="shared" si="3186"/>
        <v>245.37870112874208</v>
      </c>
      <c r="BB7388" s="77">
        <f t="shared" si="3179"/>
        <v>234.16157148432413</v>
      </c>
      <c r="BC7388" s="77">
        <f t="shared" si="3193"/>
        <v>195.25529629991206</v>
      </c>
      <c r="BD7388" s="77">
        <f t="shared" si="3189"/>
        <v>151.9636619495478</v>
      </c>
      <c r="BE7388" s="77">
        <f t="shared" si="3187"/>
        <v>231.23833605909695</v>
      </c>
    </row>
    <row r="7389" spans="1:57" x14ac:dyDescent="0.45">
      <c r="A7389" s="6">
        <v>44277</v>
      </c>
      <c r="B7389" s="77">
        <v>263.01879000000002</v>
      </c>
      <c r="C7389" s="77">
        <v>2.4607000000000001</v>
      </c>
      <c r="D7389" s="77">
        <v>1.2534000000000001</v>
      </c>
      <c r="E7389" s="77">
        <v>323.84584999999998</v>
      </c>
      <c r="F7389" s="77">
        <v>7.0003000000000002</v>
      </c>
      <c r="G7389" s="77">
        <v>1.8552</v>
      </c>
      <c r="H7389" s="77">
        <v>264.36484000000002</v>
      </c>
      <c r="I7389" s="77">
        <v>2.4398</v>
      </c>
      <c r="J7389" s="77">
        <v>1.4370000000000001</v>
      </c>
      <c r="K7389" s="77">
        <v>248.35021</v>
      </c>
      <c r="L7389" s="77">
        <v>2.4853000000000001</v>
      </c>
      <c r="M7389" s="77">
        <v>1.1187</v>
      </c>
      <c r="N7389" s="77">
        <v>177.08125999999999</v>
      </c>
      <c r="O7389" s="3">
        <v>0.53</v>
      </c>
      <c r="P7389" s="34">
        <v>0.91</v>
      </c>
      <c r="Q7389" s="77">
        <v>1.1299999999999999</v>
      </c>
      <c r="R7389" s="77">
        <v>1.6020000000000001</v>
      </c>
      <c r="S7389" s="77">
        <v>2.0499999999999998</v>
      </c>
      <c r="T7389" s="77">
        <v>1.3720000000000001</v>
      </c>
      <c r="U7389" s="77">
        <v>1.7030000000000001</v>
      </c>
      <c r="V7389" s="77">
        <v>22</v>
      </c>
      <c r="W7389" s="77">
        <v>101</v>
      </c>
      <c r="Y7389" s="77">
        <f t="shared" si="3196"/>
        <v>1.423</v>
      </c>
      <c r="Z7389" s="77">
        <f t="shared" si="3197"/>
        <v>0.7599999999999999</v>
      </c>
      <c r="AA7389" s="77">
        <f t="shared" si="3198"/>
        <v>0.46200000000000008</v>
      </c>
      <c r="AC7389" s="77">
        <f t="shared" si="3199"/>
        <v>-5.4748640437862761E-6</v>
      </c>
      <c r="AD7389" s="77">
        <f t="shared" si="3206"/>
        <v>2.630187900000005</v>
      </c>
      <c r="AE7389" s="77">
        <f t="shared" si="3200"/>
        <v>3.422089635850778E-3</v>
      </c>
      <c r="AF7389" s="77" t="e">
        <f t="shared" si="3206"/>
        <v>#VALUE!</v>
      </c>
      <c r="AG7389" s="77">
        <f t="shared" si="3201"/>
        <v>-1.230723239390441E-4</v>
      </c>
      <c r="AH7389" s="77" t="e">
        <f t="shared" si="3206"/>
        <v>#VALUE!</v>
      </c>
      <c r="AI7389" s="77">
        <f t="shared" si="3202"/>
        <v>8.6780156587584756E-5</v>
      </c>
      <c r="AJ7389" s="77" t="e">
        <f t="shared" si="3206"/>
        <v>#VALUE!</v>
      </c>
      <c r="AK7389" s="77">
        <f t="shared" si="3203"/>
        <v>1.4513321732856355E-5</v>
      </c>
      <c r="AL7389" s="77" t="e">
        <f t="shared" si="3204"/>
        <v>#VALUE!</v>
      </c>
      <c r="AN7389" s="77">
        <f t="shared" si="3182"/>
        <v>72.369373281227382</v>
      </c>
      <c r="AO7389" s="77">
        <f t="shared" si="3180"/>
        <v>78.118727445929864</v>
      </c>
      <c r="AP7389" s="77">
        <f t="shared" si="3194"/>
        <v>82.46241947029354</v>
      </c>
      <c r="AQ7389" s="77">
        <f t="shared" si="3190"/>
        <v>87.365563247581377</v>
      </c>
      <c r="AR7389" s="77">
        <f t="shared" si="3183"/>
        <v>75.995348441307712</v>
      </c>
      <c r="AT7389" s="80">
        <f t="shared" si="3184"/>
        <v>0.74614999999999987</v>
      </c>
      <c r="AU7389" s="80">
        <f t="shared" si="3181"/>
        <v>0.65817222222222216</v>
      </c>
      <c r="AV7389" s="80">
        <f t="shared" si="3195"/>
        <v>0.59903611111111121</v>
      </c>
      <c r="AW7389" s="80">
        <f t="shared" si="3191"/>
        <v>0.50622191780821912</v>
      </c>
      <c r="AX7389" s="80">
        <f t="shared" si="3185"/>
        <v>0.69118925383976737</v>
      </c>
      <c r="BA7389" s="77">
        <f t="shared" si="3186"/>
        <v>244.45893089960893</v>
      </c>
      <c r="BB7389" s="77">
        <f t="shared" si="3179"/>
        <v>234.27738442315695</v>
      </c>
      <c r="BC7389" s="77">
        <f t="shared" si="3193"/>
        <v>195.78198588194334</v>
      </c>
      <c r="BD7389" s="77">
        <f t="shared" si="3189"/>
        <v>152.01176112913478</v>
      </c>
      <c r="BE7389" s="77">
        <f t="shared" si="3187"/>
        <v>230.8422361867824</v>
      </c>
    </row>
    <row r="7390" spans="1:57" x14ac:dyDescent="0.45">
      <c r="A7390" s="6">
        <v>44278</v>
      </c>
      <c r="B7390" s="77">
        <v>262.88824</v>
      </c>
      <c r="C7390" s="77">
        <v>2.4579</v>
      </c>
      <c r="D7390" s="77">
        <v>1.2757000000000001</v>
      </c>
      <c r="E7390" s="77">
        <v>324.04449</v>
      </c>
      <c r="F7390" s="77">
        <v>6.9996999999999998</v>
      </c>
      <c r="G7390" s="77">
        <v>1.8472999999999999</v>
      </c>
      <c r="H7390" s="77">
        <v>264.21499</v>
      </c>
      <c r="I7390" s="77">
        <v>2.4371</v>
      </c>
      <c r="J7390" s="77">
        <v>1.4621999999999999</v>
      </c>
      <c r="K7390" s="77">
        <v>248.23755</v>
      </c>
      <c r="L7390" s="77">
        <v>2.4824000000000002</v>
      </c>
      <c r="M7390" s="77">
        <v>1.139</v>
      </c>
      <c r="N7390" s="77">
        <v>177.08384000000001</v>
      </c>
      <c r="O7390" s="3">
        <v>0.53</v>
      </c>
      <c r="P7390" s="34">
        <v>0.92500000000000004</v>
      </c>
      <c r="Q7390" s="77">
        <v>1.147</v>
      </c>
      <c r="R7390" s="77">
        <v>1.595</v>
      </c>
      <c r="S7390" s="77">
        <v>2.0369999999999999</v>
      </c>
      <c r="T7390" s="77">
        <v>1.399</v>
      </c>
      <c r="U7390" s="77">
        <v>1.7230000000000001</v>
      </c>
      <c r="V7390" s="77">
        <v>22</v>
      </c>
      <c r="W7390" s="77">
        <v>101</v>
      </c>
      <c r="Y7390" s="77">
        <f t="shared" si="3196"/>
        <v>1.4259999999999999</v>
      </c>
      <c r="Z7390" s="77">
        <f t="shared" si="3197"/>
        <v>0.75349999999999995</v>
      </c>
      <c r="AA7390" s="77">
        <f t="shared" si="3198"/>
        <v>0.47399999999999998</v>
      </c>
      <c r="AC7390" s="77">
        <f t="shared" si="3199"/>
        <v>-4.9635237087064521E-4</v>
      </c>
      <c r="AD7390" s="77">
        <f t="shared" si="3206"/>
        <v>2.6288824000000046</v>
      </c>
      <c r="AE7390" s="77">
        <f t="shared" si="3200"/>
        <v>6.1337824770646421E-4</v>
      </c>
      <c r="AF7390" s="77" t="e">
        <f t="shared" si="3206"/>
        <v>#VALUE!</v>
      </c>
      <c r="AG7390" s="77">
        <f t="shared" si="3201"/>
        <v>-5.6683029407400554E-4</v>
      </c>
      <c r="AH7390" s="77" t="e">
        <f t="shared" si="3206"/>
        <v>#VALUE!</v>
      </c>
      <c r="AI7390" s="77">
        <f t="shared" si="3202"/>
        <v>-4.5363360071248859E-4</v>
      </c>
      <c r="AJ7390" s="77" t="e">
        <f t="shared" si="3206"/>
        <v>#VALUE!</v>
      </c>
      <c r="AK7390" s="77">
        <f t="shared" si="3203"/>
        <v>1.456958234902217E-5</v>
      </c>
      <c r="AL7390" s="77" t="e">
        <f t="shared" si="3204"/>
        <v>#VALUE!</v>
      </c>
      <c r="AN7390" s="77">
        <f t="shared" si="3182"/>
        <v>72.088957773892986</v>
      </c>
      <c r="AO7390" s="77">
        <f t="shared" si="3180"/>
        <v>77.949073272128828</v>
      </c>
      <c r="AP7390" s="77">
        <f t="shared" si="3194"/>
        <v>82.318547626424774</v>
      </c>
      <c r="AQ7390" s="77">
        <f t="shared" si="3190"/>
        <v>87.356415371378375</v>
      </c>
      <c r="AR7390" s="77">
        <f t="shared" si="3183"/>
        <v>75.776090507733713</v>
      </c>
      <c r="AT7390" s="80">
        <f t="shared" si="3184"/>
        <v>0.74931666666666652</v>
      </c>
      <c r="AU7390" s="80">
        <f t="shared" si="3181"/>
        <v>0.66067222222222222</v>
      </c>
      <c r="AV7390" s="80">
        <f t="shared" si="3195"/>
        <v>0.60060000000000013</v>
      </c>
      <c r="AW7390" s="80">
        <f t="shared" si="3191"/>
        <v>0.50689041095890408</v>
      </c>
      <c r="AX7390" s="80">
        <f t="shared" si="3185"/>
        <v>0.69384198837691979</v>
      </c>
      <c r="BA7390" s="77">
        <f t="shared" si="3186"/>
        <v>243.30900243309006</v>
      </c>
      <c r="BB7390" s="77">
        <f t="shared" ref="BB7390:BB7453" si="3207">100/AVERAGE(AA7301:AA7390)</f>
        <v>234.36889664331656</v>
      </c>
      <c r="BC7390" s="77">
        <f t="shared" si="3193"/>
        <v>196.25587404734119</v>
      </c>
      <c r="BD7390" s="77">
        <f t="shared" si="3189"/>
        <v>152.05608995055027</v>
      </c>
      <c r="BE7390" s="77">
        <f t="shared" si="3187"/>
        <v>230.30659641588881</v>
      </c>
    </row>
    <row r="7391" spans="1:57" x14ac:dyDescent="0.45">
      <c r="A7391" s="6">
        <v>44279</v>
      </c>
      <c r="B7391" s="77">
        <v>263.02096999999998</v>
      </c>
      <c r="C7391" s="77">
        <v>2.4567999999999999</v>
      </c>
      <c r="D7391" s="77">
        <v>1.2576000000000001</v>
      </c>
      <c r="E7391" s="77">
        <v>325.24534999999997</v>
      </c>
      <c r="F7391" s="77">
        <v>7.0011000000000001</v>
      </c>
      <c r="G7391" s="77">
        <v>1.7948999999999999</v>
      </c>
      <c r="H7391" s="77">
        <v>264.33112999999997</v>
      </c>
      <c r="I7391" s="77">
        <v>2.4398</v>
      </c>
      <c r="J7391" s="77">
        <v>1.4478</v>
      </c>
      <c r="K7391" s="77">
        <v>248.37974</v>
      </c>
      <c r="L7391" s="77">
        <v>2.4813000000000001</v>
      </c>
      <c r="M7391" s="77">
        <v>1.1183000000000001</v>
      </c>
      <c r="N7391" s="77">
        <v>177.08626000000001</v>
      </c>
      <c r="O7391" s="3">
        <v>0.5</v>
      </c>
      <c r="P7391" s="34">
        <v>0.91500000000000004</v>
      </c>
      <c r="Q7391" s="77">
        <v>1.1200000000000001</v>
      </c>
      <c r="R7391" s="77">
        <v>1.532</v>
      </c>
      <c r="S7391" s="77">
        <v>1.98</v>
      </c>
      <c r="T7391" s="77">
        <v>1.391</v>
      </c>
      <c r="U7391" s="77">
        <v>1.696</v>
      </c>
      <c r="V7391" s="77">
        <v>22</v>
      </c>
      <c r="W7391" s="77">
        <v>101</v>
      </c>
      <c r="Y7391" s="77">
        <f t="shared" si="3196"/>
        <v>1.3867500000000001</v>
      </c>
      <c r="Z7391" s="77">
        <f t="shared" si="3197"/>
        <v>0.74</v>
      </c>
      <c r="AA7391" s="77">
        <f t="shared" si="3198"/>
        <v>0.47599999999999998</v>
      </c>
      <c r="AC7391" s="77">
        <f t="shared" si="3199"/>
        <v>5.0489135611386793E-4</v>
      </c>
      <c r="AD7391" s="77">
        <f t="shared" si="3206"/>
        <v>2.6302097000000044</v>
      </c>
      <c r="AE7391" s="77">
        <f t="shared" si="3200"/>
        <v>3.7058491567005802E-3</v>
      </c>
      <c r="AF7391" s="77" t="e">
        <f t="shared" si="3206"/>
        <v>#VALUE!</v>
      </c>
      <c r="AG7391" s="77">
        <f t="shared" si="3201"/>
        <v>4.3956627896091227E-4</v>
      </c>
      <c r="AH7391" s="77" t="e">
        <f t="shared" si="3206"/>
        <v>#VALUE!</v>
      </c>
      <c r="AI7391" s="77">
        <f t="shared" si="3202"/>
        <v>5.7279811213084564E-4</v>
      </c>
      <c r="AJ7391" s="77" t="e">
        <f t="shared" si="3206"/>
        <v>#VALUE!</v>
      </c>
      <c r="AK7391" s="77">
        <f t="shared" si="3203"/>
        <v>1.3665843252574916E-5</v>
      </c>
      <c r="AL7391" s="77" t="e">
        <f t="shared" si="3204"/>
        <v>#VALUE!</v>
      </c>
      <c r="AN7391" s="77">
        <f t="shared" si="3182"/>
        <v>71.936839454958545</v>
      </c>
      <c r="AO7391" s="77">
        <f t="shared" ref="AO7391:AO7454" si="3208">100/AVERAGE(Y7302:Y7391)</f>
        <v>77.832284399167136</v>
      </c>
      <c r="AP7391" s="77">
        <f t="shared" si="3194"/>
        <v>82.190561098979188</v>
      </c>
      <c r="AQ7391" s="77">
        <f t="shared" si="3190"/>
        <v>87.350300431187321</v>
      </c>
      <c r="AR7391" s="77">
        <f t="shared" si="3183"/>
        <v>75.643534708301388</v>
      </c>
      <c r="AT7391" s="80">
        <f t="shared" si="3184"/>
        <v>0.75098333333333323</v>
      </c>
      <c r="AU7391" s="80">
        <f t="shared" ref="AU7391:AU7454" si="3209">AVERAGE(Z7302:Z7391)</f>
        <v>0.66277222222222221</v>
      </c>
      <c r="AV7391" s="80">
        <f t="shared" si="3195"/>
        <v>0.60238611111111118</v>
      </c>
      <c r="AW7391" s="80">
        <f t="shared" si="3191"/>
        <v>0.50760958904109588</v>
      </c>
      <c r="AX7391" s="80">
        <f t="shared" si="3185"/>
        <v>0.69560005707762551</v>
      </c>
      <c r="BA7391" s="77">
        <f t="shared" si="3186"/>
        <v>242.16984178237007</v>
      </c>
      <c r="BB7391" s="77">
        <f t="shared" si="3207"/>
        <v>234.42383829964567</v>
      </c>
      <c r="BC7391" s="77">
        <f t="shared" si="3193"/>
        <v>196.70626290884843</v>
      </c>
      <c r="BD7391" s="77">
        <f t="shared" si="3189"/>
        <v>152.14355682457614</v>
      </c>
      <c r="BE7391" s="77">
        <f t="shared" si="3187"/>
        <v>229.76561257897436</v>
      </c>
    </row>
    <row r="7392" spans="1:57" x14ac:dyDescent="0.45">
      <c r="A7392" s="6">
        <v>44280</v>
      </c>
      <c r="B7392" s="77">
        <v>263.15451000000002</v>
      </c>
      <c r="C7392" s="77">
        <v>2.456</v>
      </c>
      <c r="D7392" s="77">
        <v>1.2392000000000001</v>
      </c>
      <c r="E7392" s="77">
        <v>325.55822999999998</v>
      </c>
      <c r="F7392" s="77">
        <v>6.9992999999999999</v>
      </c>
      <c r="G7392" s="77">
        <v>1.7815000000000001</v>
      </c>
      <c r="H7392" s="77">
        <v>264.49038000000002</v>
      </c>
      <c r="I7392" s="77">
        <v>2.44</v>
      </c>
      <c r="J7392" s="77">
        <v>1.4258</v>
      </c>
      <c r="K7392" s="77">
        <v>248.49936</v>
      </c>
      <c r="L7392" s="77">
        <v>2.4805000000000001</v>
      </c>
      <c r="M7392" s="77">
        <v>1.1009</v>
      </c>
      <c r="N7392" s="77">
        <v>177.08893</v>
      </c>
      <c r="O7392" s="3">
        <v>0.55000000000000004</v>
      </c>
      <c r="P7392" s="34">
        <v>0.9</v>
      </c>
      <c r="Q7392" s="77">
        <v>1.095</v>
      </c>
      <c r="R7392" s="77">
        <v>1.51</v>
      </c>
      <c r="S7392" s="77">
        <v>1.9650000000000001</v>
      </c>
      <c r="T7392" s="77">
        <v>1.381</v>
      </c>
      <c r="U7392" s="77">
        <v>1.669</v>
      </c>
      <c r="V7392" s="77">
        <v>22</v>
      </c>
      <c r="W7392" s="77">
        <v>101</v>
      </c>
      <c r="Y7392" s="77">
        <f t="shared" si="3196"/>
        <v>1.3674999999999999</v>
      </c>
      <c r="Z7392" s="77">
        <f t="shared" si="3197"/>
        <v>0.70750000000000002</v>
      </c>
      <c r="AA7392" s="77">
        <f t="shared" si="3198"/>
        <v>0.48099999999999998</v>
      </c>
      <c r="AC7392" s="77">
        <f t="shared" si="3199"/>
        <v>5.0771617183231754E-4</v>
      </c>
      <c r="AD7392" s="77">
        <f t="shared" si="3206"/>
        <v>2.6315451000000047</v>
      </c>
      <c r="AE7392" s="77">
        <f t="shared" si="3200"/>
        <v>9.6198147029613601E-4</v>
      </c>
      <c r="AF7392" s="77" t="e">
        <f t="shared" si="3206"/>
        <v>#VALUE!</v>
      </c>
      <c r="AG7392" s="77">
        <f t="shared" si="3201"/>
        <v>6.0246403819341765E-4</v>
      </c>
      <c r="AH7392" s="77" t="e">
        <f t="shared" si="3206"/>
        <v>#VALUE!</v>
      </c>
      <c r="AI7392" s="77">
        <f t="shared" si="3202"/>
        <v>4.8160127714114154E-4</v>
      </c>
      <c r="AJ7392" s="77" t="e">
        <f t="shared" si="3206"/>
        <v>#VALUE!</v>
      </c>
      <c r="AK7392" s="77">
        <f t="shared" si="3203"/>
        <v>1.5077397873763942E-5</v>
      </c>
      <c r="AL7392" s="77" t="e">
        <f t="shared" si="3204"/>
        <v>#VALUE!</v>
      </c>
      <c r="AN7392" s="77">
        <f t="shared" si="3182"/>
        <v>71.787938429878139</v>
      </c>
      <c r="AO7392" s="77">
        <f t="shared" si="3208"/>
        <v>77.72876547288233</v>
      </c>
      <c r="AP7392" s="77">
        <f t="shared" si="3194"/>
        <v>82.070174558701893</v>
      </c>
      <c r="AQ7392" s="77">
        <f t="shared" si="3190"/>
        <v>87.33608780985611</v>
      </c>
      <c r="AR7392" s="77">
        <f t="shared" si="3183"/>
        <v>75.517021158263333</v>
      </c>
      <c r="AT7392" s="80">
        <f t="shared" si="3184"/>
        <v>0.75203333333333311</v>
      </c>
      <c r="AU7392" s="80">
        <f t="shared" si="3209"/>
        <v>0.66451111111111116</v>
      </c>
      <c r="AV7392" s="80">
        <f t="shared" si="3195"/>
        <v>0.60408055555555573</v>
      </c>
      <c r="AW7392" s="80">
        <f t="shared" si="3191"/>
        <v>0.50865753424657534</v>
      </c>
      <c r="AX7392" s="80">
        <f t="shared" si="3185"/>
        <v>0.69692572125363206</v>
      </c>
      <c r="BA7392" s="77">
        <f t="shared" si="3186"/>
        <v>240.98321150293205</v>
      </c>
      <c r="BB7392" s="77">
        <f t="shared" si="3207"/>
        <v>234.44826508283836</v>
      </c>
      <c r="BC7392" s="77">
        <f t="shared" si="3193"/>
        <v>197.14792666097125</v>
      </c>
      <c r="BD7392" s="77">
        <f t="shared" si="3189"/>
        <v>152.27494597368329</v>
      </c>
      <c r="BE7392" s="77">
        <f t="shared" si="3187"/>
        <v>229.19122065858238</v>
      </c>
    </row>
    <row r="7393" spans="1:57" x14ac:dyDescent="0.45">
      <c r="A7393" s="6">
        <v>44281</v>
      </c>
      <c r="B7393" s="77">
        <v>263.04147</v>
      </c>
      <c r="C7393" s="77">
        <v>2.4559000000000002</v>
      </c>
      <c r="D7393" s="77">
        <v>1.2591000000000001</v>
      </c>
      <c r="E7393" s="77">
        <v>324.68662999999998</v>
      </c>
      <c r="F7393" s="77">
        <v>6.9926000000000004</v>
      </c>
      <c r="G7393" s="77">
        <v>1.8192999999999999</v>
      </c>
      <c r="H7393" s="77">
        <v>264.45084000000003</v>
      </c>
      <c r="I7393" s="77">
        <v>2.4403999999999999</v>
      </c>
      <c r="J7393" s="77">
        <v>1.4341999999999999</v>
      </c>
      <c r="K7393" s="77">
        <v>248.38059999999999</v>
      </c>
      <c r="L7393" s="77">
        <v>2.4781</v>
      </c>
      <c r="M7393" s="77">
        <v>1.1211</v>
      </c>
      <c r="N7393" s="77">
        <v>177.09139999999999</v>
      </c>
      <c r="O7393" s="3">
        <v>0.51</v>
      </c>
      <c r="P7393" s="34">
        <v>0.93</v>
      </c>
      <c r="Q7393" s="77">
        <v>1.125</v>
      </c>
      <c r="R7393" s="77">
        <v>1.5349999999999999</v>
      </c>
      <c r="S7393" s="77">
        <v>2.0099999999999998</v>
      </c>
      <c r="T7393" s="77">
        <v>1.387</v>
      </c>
      <c r="U7393" s="77">
        <v>1.6839999999999999</v>
      </c>
      <c r="V7393" s="77">
        <v>22</v>
      </c>
      <c r="W7393" s="77">
        <v>101</v>
      </c>
      <c r="Y7393" s="77">
        <f t="shared" si="3196"/>
        <v>1.4</v>
      </c>
      <c r="Z7393" s="77">
        <f t="shared" si="3197"/>
        <v>0.74999999999999989</v>
      </c>
      <c r="AA7393" s="77">
        <f t="shared" si="3198"/>
        <v>0.45699999999999996</v>
      </c>
      <c r="AC7393" s="77">
        <f t="shared" si="3199"/>
        <v>-4.2955752496898203E-4</v>
      </c>
      <c r="AD7393" s="77">
        <f t="shared" si="3206"/>
        <v>2.6304147000000047</v>
      </c>
      <c r="AE7393" s="77">
        <f t="shared" si="3200"/>
        <v>-2.6772476309384619E-3</v>
      </c>
      <c r="AF7393" s="77" t="e">
        <f t="shared" si="3206"/>
        <v>#VALUE!</v>
      </c>
      <c r="AG7393" s="77">
        <f t="shared" si="3201"/>
        <v>-1.4949504023542559E-4</v>
      </c>
      <c r="AH7393" s="77" t="e">
        <f t="shared" si="3206"/>
        <v>#VALUE!</v>
      </c>
      <c r="AI7393" s="77">
        <f t="shared" si="3202"/>
        <v>-4.7790867549923899E-4</v>
      </c>
      <c r="AJ7393" s="77" t="e">
        <f t="shared" si="3206"/>
        <v>#VALUE!</v>
      </c>
      <c r="AK7393" s="77">
        <f t="shared" si="3203"/>
        <v>1.3947794478053055E-5</v>
      </c>
      <c r="AL7393" s="77" t="e">
        <f t="shared" si="3204"/>
        <v>#VALUE!</v>
      </c>
      <c r="AN7393" s="77">
        <f t="shared" si="3182"/>
        <v>71.554643896388882</v>
      </c>
      <c r="AO7393" s="77">
        <f t="shared" si="3208"/>
        <v>77.603768094072962</v>
      </c>
      <c r="AP7393" s="77">
        <f t="shared" si="3194"/>
        <v>81.938016166825861</v>
      </c>
      <c r="AQ7393" s="77">
        <f t="shared" si="3190"/>
        <v>87.300889691738107</v>
      </c>
      <c r="AR7393" s="77">
        <f t="shared" si="3183"/>
        <v>75.336057886969101</v>
      </c>
      <c r="AT7393" s="80">
        <f t="shared" si="3184"/>
        <v>0.75498333333333312</v>
      </c>
      <c r="AU7393" s="80">
        <f t="shared" si="3209"/>
        <v>0.66672222222222222</v>
      </c>
      <c r="AV7393" s="80">
        <f t="shared" si="3195"/>
        <v>0.60608055555555573</v>
      </c>
      <c r="AW7393" s="80">
        <f t="shared" si="3191"/>
        <v>0.50967534246575341</v>
      </c>
      <c r="AX7393" s="80">
        <f t="shared" si="3185"/>
        <v>0.69945683374844325</v>
      </c>
      <c r="BA7393" s="77">
        <f t="shared" si="3186"/>
        <v>240.19215372297845</v>
      </c>
      <c r="BB7393" s="77">
        <f t="shared" si="3207"/>
        <v>234.61939520333672</v>
      </c>
      <c r="BC7393" s="77">
        <f t="shared" si="3193"/>
        <v>197.6436485017513</v>
      </c>
      <c r="BD7393" s="77">
        <f t="shared" si="3189"/>
        <v>152.44921144079098</v>
      </c>
      <c r="BE7393" s="77">
        <f t="shared" si="3187"/>
        <v>228.88192603826394</v>
      </c>
    </row>
    <row r="7394" spans="1:57" x14ac:dyDescent="0.45">
      <c r="A7394" s="6">
        <v>44282</v>
      </c>
      <c r="B7394" s="77">
        <v>263.05072999999999</v>
      </c>
      <c r="C7394" s="77">
        <v>2.4531000000000001</v>
      </c>
      <c r="D7394" s="77">
        <v>1.2591000000000001</v>
      </c>
      <c r="E7394" s="77">
        <v>324.70492999999999</v>
      </c>
      <c r="F7394" s="77">
        <v>6.9898999999999996</v>
      </c>
      <c r="G7394" s="77">
        <v>1.8192999999999999</v>
      </c>
      <c r="H7394" s="77">
        <v>264.46131000000003</v>
      </c>
      <c r="I7394" s="77">
        <v>2.4377</v>
      </c>
      <c r="J7394" s="77">
        <v>1.4341999999999999</v>
      </c>
      <c r="K7394" s="77">
        <v>248.38852</v>
      </c>
      <c r="L7394" s="77">
        <v>2.4754</v>
      </c>
      <c r="M7394" s="77">
        <v>1.1211</v>
      </c>
      <c r="N7394" s="77">
        <v>177.09388000000001</v>
      </c>
      <c r="O7394" s="3">
        <v>0.51</v>
      </c>
      <c r="P7394" s="34">
        <v>0.93</v>
      </c>
      <c r="Q7394" s="77">
        <v>1.125</v>
      </c>
      <c r="R7394" s="77">
        <v>1.5349999999999999</v>
      </c>
      <c r="S7394" s="77">
        <v>2.0099999999999998</v>
      </c>
      <c r="T7394" s="77">
        <v>1.387</v>
      </c>
      <c r="U7394" s="77">
        <v>1.6839999999999999</v>
      </c>
      <c r="V7394" s="77">
        <v>22</v>
      </c>
      <c r="W7394" s="77">
        <v>101</v>
      </c>
      <c r="Y7394" s="77">
        <f t="shared" si="3196"/>
        <v>1.4</v>
      </c>
      <c r="Z7394" s="77">
        <f t="shared" si="3197"/>
        <v>0.74999999999999989</v>
      </c>
      <c r="AA7394" s="77">
        <f t="shared" si="3198"/>
        <v>0.45699999999999996</v>
      </c>
      <c r="AC7394" s="77">
        <f t="shared" si="3199"/>
        <v>3.5203574554110162E-5</v>
      </c>
      <c r="AD7394" s="77">
        <f t="shared" si="3206"/>
        <v>2.6305073000000045</v>
      </c>
      <c r="AE7394" s="77">
        <f t="shared" si="3200"/>
        <v>5.6362037451407332E-5</v>
      </c>
      <c r="AF7394" s="77" t="e">
        <f t="shared" si="3206"/>
        <v>#VALUE!</v>
      </c>
      <c r="AG7394" s="77">
        <f t="shared" si="3201"/>
        <v>3.9591479459755163E-5</v>
      </c>
      <c r="AH7394" s="77" t="e">
        <f t="shared" si="3206"/>
        <v>#VALUE!</v>
      </c>
      <c r="AI7394" s="77">
        <f t="shared" si="3202"/>
        <v>3.1886548305326556E-5</v>
      </c>
      <c r="AJ7394" s="77" t="e">
        <f t="shared" si="3206"/>
        <v>#VALUE!</v>
      </c>
      <c r="AK7394" s="77">
        <f t="shared" si="3203"/>
        <v>1.4004067955930566E-5</v>
      </c>
      <c r="AL7394" s="77" t="e">
        <f t="shared" si="3204"/>
        <v>#VALUE!</v>
      </c>
      <c r="AN7394" s="77">
        <f t="shared" si="3182"/>
        <v>71.34448685477831</v>
      </c>
      <c r="AO7394" s="77">
        <f t="shared" si="3208"/>
        <v>77.479172092002145</v>
      </c>
      <c r="AP7394" s="77">
        <f t="shared" si="3194"/>
        <v>81.804609689756077</v>
      </c>
      <c r="AQ7394" s="77">
        <f t="shared" si="3190"/>
        <v>87.265615614089853</v>
      </c>
      <c r="AR7394" s="77">
        <f t="shared" si="3183"/>
        <v>75.167650886032305</v>
      </c>
      <c r="AT7394" s="80">
        <f t="shared" si="3184"/>
        <v>0.75809999999999966</v>
      </c>
      <c r="AU7394" s="80">
        <f t="shared" si="3209"/>
        <v>0.66893333333333338</v>
      </c>
      <c r="AV7394" s="80">
        <f t="shared" si="3195"/>
        <v>0.60783055555555565</v>
      </c>
      <c r="AW7394" s="80">
        <f t="shared" si="3191"/>
        <v>0.5106931506849316</v>
      </c>
      <c r="AX7394" s="80">
        <f t="shared" si="3185"/>
        <v>0.70204476442507247</v>
      </c>
      <c r="BA7394" s="77">
        <f t="shared" si="3186"/>
        <v>239.32987634623058</v>
      </c>
      <c r="BB7394" s="77">
        <f t="shared" si="3207"/>
        <v>234.79077533131576</v>
      </c>
      <c r="BC7394" s="77">
        <f t="shared" si="3193"/>
        <v>198.1222414229579</v>
      </c>
      <c r="BD7394" s="77">
        <f t="shared" si="3189"/>
        <v>152.63536456852256</v>
      </c>
      <c r="BE7394" s="77">
        <f t="shared" si="3187"/>
        <v>228.53205713545714</v>
      </c>
    </row>
    <row r="7395" spans="1:57" x14ac:dyDescent="0.45">
      <c r="A7395" s="6">
        <v>44283</v>
      </c>
      <c r="B7395" s="77">
        <v>263.06</v>
      </c>
      <c r="C7395" s="77">
        <v>2.4504000000000001</v>
      </c>
      <c r="D7395" s="77">
        <v>1.2591000000000001</v>
      </c>
      <c r="E7395" s="77">
        <v>324.72325000000001</v>
      </c>
      <c r="F7395" s="77">
        <v>6.9870999999999999</v>
      </c>
      <c r="G7395" s="77">
        <v>1.8192999999999999</v>
      </c>
      <c r="H7395" s="77">
        <v>264.47178000000002</v>
      </c>
      <c r="I7395" s="77">
        <v>2.4348999999999998</v>
      </c>
      <c r="J7395" s="77">
        <v>1.4341999999999999</v>
      </c>
      <c r="K7395" s="77">
        <v>248.39643000000001</v>
      </c>
      <c r="L7395" s="77">
        <v>2.4727000000000001</v>
      </c>
      <c r="M7395" s="77">
        <v>1.1211</v>
      </c>
      <c r="N7395" s="77">
        <v>177.09635</v>
      </c>
      <c r="O7395" s="3">
        <v>0.51</v>
      </c>
      <c r="P7395" s="34">
        <v>0.93</v>
      </c>
      <c r="Q7395" s="77">
        <v>1.125</v>
      </c>
      <c r="R7395" s="77">
        <v>1.5349999999999999</v>
      </c>
      <c r="S7395" s="77">
        <v>2.0099999999999998</v>
      </c>
      <c r="T7395" s="77">
        <v>1.387</v>
      </c>
      <c r="U7395" s="77">
        <v>1.6839999999999999</v>
      </c>
      <c r="V7395" s="77">
        <v>22</v>
      </c>
      <c r="W7395" s="77">
        <v>101</v>
      </c>
      <c r="Y7395" s="77">
        <f t="shared" si="3196"/>
        <v>1.4</v>
      </c>
      <c r="Z7395" s="77">
        <f t="shared" si="3197"/>
        <v>0.74999999999999989</v>
      </c>
      <c r="AA7395" s="77">
        <f t="shared" si="3198"/>
        <v>0.45699999999999996</v>
      </c>
      <c r="AC7395" s="77">
        <f t="shared" si="3199"/>
        <v>3.5240350787058006E-5</v>
      </c>
      <c r="AD7395" s="77">
        <f t="shared" si="3206"/>
        <v>2.6306000000000043</v>
      </c>
      <c r="AE7395" s="77">
        <f t="shared" si="3200"/>
        <v>5.6420455334604824E-5</v>
      </c>
      <c r="AF7395" s="77" t="e">
        <f t="shared" si="3206"/>
        <v>#VALUE!</v>
      </c>
      <c r="AG7395" s="77">
        <f t="shared" si="3201"/>
        <v>3.9589912036674946E-5</v>
      </c>
      <c r="AH7395" s="77" t="e">
        <f t="shared" si="3206"/>
        <v>#VALUE!</v>
      </c>
      <c r="AI7395" s="77">
        <f t="shared" si="3202"/>
        <v>3.1845272076225228E-5</v>
      </c>
      <c r="AJ7395" s="77" t="e">
        <f t="shared" si="3206"/>
        <v>#VALUE!</v>
      </c>
      <c r="AK7395" s="77">
        <f t="shared" si="3203"/>
        <v>1.39474046194632E-5</v>
      </c>
      <c r="AL7395" s="77" t="e">
        <f t="shared" si="3204"/>
        <v>#VALUE!</v>
      </c>
      <c r="AN7395" s="77">
        <f t="shared" ref="AN7395:AN7458" si="3210">100/AVERAGE(Y7366:Y7395)</f>
        <v>71.215349281615175</v>
      </c>
      <c r="AO7395" s="77">
        <f t="shared" si="3208"/>
        <v>77.352482370079983</v>
      </c>
      <c r="AP7395" s="77">
        <f t="shared" si="3194"/>
        <v>81.669876746544389</v>
      </c>
      <c r="AQ7395" s="77">
        <f t="shared" si="3190"/>
        <v>87.230370030034649</v>
      </c>
      <c r="AR7395" s="77">
        <f t="shared" ref="AR7395:AR7458" si="3211">(AN7395*12+AO7395*6+AP7395*3+AQ7395*1)/(NOT(ISBLANK(AN7395)) * 12+NOT(ISBLANK(AO7395)) * 6 + NOT(ISBLANK(AP7395)) * 3 + NOT(ISBLANK(AQ7395)) * 1)</f>
        <v>75.042685721342266</v>
      </c>
      <c r="AT7395" s="80">
        <f t="shared" ref="AT7395:AT7458" si="3212">AVERAGE(Z7366:Z7395)</f>
        <v>0.76009999999999989</v>
      </c>
      <c r="AU7395" s="80">
        <f t="shared" si="3209"/>
        <v>0.67122777777777787</v>
      </c>
      <c r="AV7395" s="80">
        <f t="shared" si="3195"/>
        <v>0.60970000000000013</v>
      </c>
      <c r="AW7395" s="80">
        <f t="shared" si="3191"/>
        <v>0.51166575342465759</v>
      </c>
      <c r="AX7395" s="80">
        <f t="shared" ref="AX7395:AX7458" si="3213">(AT7395*12+AU7395*6+AV7395*3+AW7395*1)/(NOT(ISBLANK(AT7395)) * 12+NOT(ISBLANK(AU7395)) * 6 + NOT(ISBLANK(AV7395)) * 3 + NOT(ISBLANK(AW7395)) * 1)</f>
        <v>0.70406056454960553</v>
      </c>
      <c r="BA7395" s="77">
        <f t="shared" ref="BA7395:BA7458" si="3214">100/AVERAGE(AA7366:AA7395)</f>
        <v>238.41691170627038</v>
      </c>
      <c r="BB7395" s="77">
        <f t="shared" si="3207"/>
        <v>234.98694516971273</v>
      </c>
      <c r="BC7395" s="77">
        <f t="shared" si="3193"/>
        <v>198.59658413875275</v>
      </c>
      <c r="BD7395" s="77">
        <f t="shared" si="3189"/>
        <v>152.82197286886594</v>
      </c>
      <c r="BE7395" s="77">
        <f t="shared" ref="BE7395:BE7458" si="3215">(BA7395*12+BB7395*6+BC7395*3+BD7395*1)/(NOT(ISBLANK(BA7395)) * 12+NOT(ISBLANK(BB7395)) * 6 + NOT(ISBLANK(BC7395)) * 3 + NOT(ISBLANK(BD7395)) * 1)</f>
        <v>228.16074258084748</v>
      </c>
    </row>
    <row r="7396" spans="1:57" x14ac:dyDescent="0.45">
      <c r="A7396" s="6">
        <v>44284</v>
      </c>
      <c r="B7396" s="77">
        <v>263.14929999999998</v>
      </c>
      <c r="C7396" s="77">
        <v>2.4521000000000002</v>
      </c>
      <c r="D7396" s="77">
        <v>1.2476</v>
      </c>
      <c r="E7396" s="77">
        <v>325.57443000000001</v>
      </c>
      <c r="F7396" s="77">
        <v>6.9882</v>
      </c>
      <c r="G7396" s="77">
        <v>1.7841</v>
      </c>
      <c r="H7396" s="77">
        <v>264.63551000000001</v>
      </c>
      <c r="I7396" s="77">
        <v>2.4396</v>
      </c>
      <c r="J7396" s="77">
        <v>1.4124000000000001</v>
      </c>
      <c r="K7396" s="77">
        <v>248.46174999999999</v>
      </c>
      <c r="L7396" s="77">
        <v>2.4733000000000001</v>
      </c>
      <c r="M7396" s="77">
        <v>1.1125</v>
      </c>
      <c r="N7396" s="77">
        <v>177.09878</v>
      </c>
      <c r="O7396" s="3">
        <v>0.5</v>
      </c>
      <c r="P7396" s="34">
        <v>0.91900000000000004</v>
      </c>
      <c r="Q7396" s="77">
        <v>1.115</v>
      </c>
      <c r="R7396" s="77">
        <v>1.52</v>
      </c>
      <c r="S7396" s="77">
        <v>1.9670000000000001</v>
      </c>
      <c r="T7396" s="77">
        <v>1.3680000000000001</v>
      </c>
      <c r="U7396" s="77">
        <v>1.663</v>
      </c>
      <c r="V7396" s="77">
        <v>22</v>
      </c>
      <c r="W7396" s="77">
        <v>101</v>
      </c>
      <c r="Y7396" s="77">
        <f t="shared" si="3196"/>
        <v>1.38025</v>
      </c>
      <c r="Z7396" s="77">
        <f t="shared" si="3197"/>
        <v>0.73350000000000004</v>
      </c>
      <c r="AA7396" s="77">
        <f t="shared" si="3198"/>
        <v>0.44900000000000007</v>
      </c>
      <c r="AC7396" s="77">
        <f t="shared" si="3199"/>
        <v>3.3946628145664626E-4</v>
      </c>
      <c r="AD7396" s="77">
        <f t="shared" si="3206"/>
        <v>2.6314930000000043</v>
      </c>
      <c r="AE7396" s="77">
        <f t="shared" si="3200"/>
        <v>2.6212474776599048E-3</v>
      </c>
      <c r="AF7396" s="77" t="e">
        <f t="shared" si="3206"/>
        <v>#VALUE!</v>
      </c>
      <c r="AG7396" s="77">
        <f t="shared" si="3201"/>
        <v>6.1908306436309068E-4</v>
      </c>
      <c r="AH7396" s="77" t="e">
        <f t="shared" si="3206"/>
        <v>#VALUE!</v>
      </c>
      <c r="AI7396" s="77">
        <f t="shared" si="3202"/>
        <v>2.6296674231574002E-4</v>
      </c>
      <c r="AJ7396" s="77" t="e">
        <f t="shared" si="3206"/>
        <v>#VALUE!</v>
      </c>
      <c r="AK7396" s="77">
        <f t="shared" si="3203"/>
        <v>1.3721344341632857E-5</v>
      </c>
      <c r="AL7396" s="77" t="e">
        <f t="shared" si="3204"/>
        <v>#VALUE!</v>
      </c>
      <c r="AN7396" s="77">
        <f t="shared" si="3210"/>
        <v>71.119961595220744</v>
      </c>
      <c r="AO7396" s="77">
        <f t="shared" si="3208"/>
        <v>77.250069203186925</v>
      </c>
      <c r="AP7396" s="77">
        <f t="shared" si="3194"/>
        <v>81.542881929304642</v>
      </c>
      <c r="AQ7396" s="77">
        <f t="shared" si="3190"/>
        <v>87.199267048352539</v>
      </c>
      <c r="AR7396" s="77">
        <f t="shared" si="3211"/>
        <v>74.943993963547143</v>
      </c>
      <c r="AT7396" s="80">
        <f t="shared" si="3212"/>
        <v>0.76154999999999984</v>
      </c>
      <c r="AU7396" s="80">
        <f t="shared" si="3209"/>
        <v>0.67322777777777787</v>
      </c>
      <c r="AV7396" s="80">
        <f t="shared" si="3195"/>
        <v>0.611713888888889</v>
      </c>
      <c r="AW7396" s="80">
        <f t="shared" si="3191"/>
        <v>0.51276164383561651</v>
      </c>
      <c r="AX7396" s="80">
        <f t="shared" si="3213"/>
        <v>0.70572136259858864</v>
      </c>
      <c r="BA7396" s="77">
        <f t="shared" si="3214"/>
        <v>237.66141170878555</v>
      </c>
      <c r="BB7396" s="77">
        <f t="shared" si="3207"/>
        <v>235.238767348859</v>
      </c>
      <c r="BC7396" s="77">
        <f t="shared" si="3193"/>
        <v>199.09081859508242</v>
      </c>
      <c r="BD7396" s="77">
        <f t="shared" si="3189"/>
        <v>153.01416953131525</v>
      </c>
      <c r="BE7396" s="77">
        <f t="shared" si="3215"/>
        <v>227.89346226887011</v>
      </c>
    </row>
    <row r="7397" spans="1:57" x14ac:dyDescent="0.45">
      <c r="A7397" s="6">
        <v>44285</v>
      </c>
      <c r="B7397" s="77">
        <v>262.97906999999998</v>
      </c>
      <c r="C7397" s="77">
        <v>2.4498000000000002</v>
      </c>
      <c r="D7397" s="77">
        <v>1.2748999999999999</v>
      </c>
      <c r="E7397" s="77">
        <v>323.31650999999999</v>
      </c>
      <c r="F7397" s="77">
        <v>6.9764999999999997</v>
      </c>
      <c r="G7397" s="77">
        <v>1.8833</v>
      </c>
      <c r="H7397" s="77">
        <v>264.53095999999999</v>
      </c>
      <c r="I7397" s="77">
        <v>2.4394999999999998</v>
      </c>
      <c r="J7397" s="77">
        <v>1.4298999999999999</v>
      </c>
      <c r="K7397" s="77">
        <v>248.26971</v>
      </c>
      <c r="L7397" s="77">
        <v>2.4701</v>
      </c>
      <c r="M7397" s="77">
        <v>1.1443000000000001</v>
      </c>
      <c r="N7397" s="77">
        <v>177.10120000000001</v>
      </c>
      <c r="O7397" s="3">
        <v>0.5</v>
      </c>
      <c r="P7397" s="34">
        <v>0.94899999999999995</v>
      </c>
      <c r="Q7397" s="77">
        <v>1.151</v>
      </c>
      <c r="R7397" s="77">
        <v>1.607</v>
      </c>
      <c r="S7397" s="77">
        <v>2.077</v>
      </c>
      <c r="T7397" s="77">
        <v>1.3680000000000001</v>
      </c>
      <c r="U7397" s="77">
        <v>1.6859999999999999</v>
      </c>
      <c r="V7397" s="77">
        <v>22</v>
      </c>
      <c r="W7397" s="77">
        <v>101</v>
      </c>
      <c r="Y7397" s="77">
        <f t="shared" si="3196"/>
        <v>1.446</v>
      </c>
      <c r="Z7397" s="77">
        <f t="shared" si="3197"/>
        <v>0.78849999999999998</v>
      </c>
      <c r="AA7397" s="77">
        <f t="shared" si="3198"/>
        <v>0.41900000000000015</v>
      </c>
      <c r="AC7397" s="77">
        <f t="shared" si="3199"/>
        <v>-6.4689512759485979E-4</v>
      </c>
      <c r="AD7397" s="77">
        <f t="shared" si="3206"/>
        <v>2.6297907000000045</v>
      </c>
      <c r="AE7397" s="77">
        <f t="shared" si="3200"/>
        <v>-6.9351883684477533E-3</v>
      </c>
      <c r="AF7397" s="77" t="e">
        <f t="shared" si="3206"/>
        <v>#VALUE!</v>
      </c>
      <c r="AG7397" s="77">
        <f t="shared" si="3201"/>
        <v>-3.9507169691632704E-4</v>
      </c>
      <c r="AH7397" s="77" t="e">
        <f t="shared" si="3206"/>
        <v>#VALUE!</v>
      </c>
      <c r="AI7397" s="77">
        <f t="shared" si="3202"/>
        <v>-7.7291575061344542E-4</v>
      </c>
      <c r="AJ7397" s="77" t="e">
        <f t="shared" si="3206"/>
        <v>#VALUE!</v>
      </c>
      <c r="AK7397" s="77">
        <f t="shared" si="3203"/>
        <v>1.3664690406089974E-5</v>
      </c>
      <c r="AL7397" s="77" t="e">
        <f t="shared" si="3204"/>
        <v>#VALUE!</v>
      </c>
      <c r="AN7397" s="77">
        <f t="shared" si="3210"/>
        <v>70.914441726057504</v>
      </c>
      <c r="AO7397" s="77">
        <f t="shared" si="3208"/>
        <v>77.105791287473906</v>
      </c>
      <c r="AP7397" s="77">
        <f t="shared" si="3194"/>
        <v>81.392075803153318</v>
      </c>
      <c r="AQ7397" s="77">
        <f t="shared" si="3190"/>
        <v>87.162409837650998</v>
      </c>
      <c r="AR7397" s="77">
        <f t="shared" si="3211"/>
        <v>74.770303894756566</v>
      </c>
      <c r="AT7397" s="80">
        <f t="shared" si="3212"/>
        <v>0.76483333333333325</v>
      </c>
      <c r="AU7397" s="80">
        <f t="shared" si="3209"/>
        <v>0.67564444444444449</v>
      </c>
      <c r="AV7397" s="80">
        <f t="shared" si="3195"/>
        <v>0.61335833333333345</v>
      </c>
      <c r="AW7397" s="80">
        <f t="shared" si="3191"/>
        <v>0.51378219178082207</v>
      </c>
      <c r="AX7397" s="80">
        <f t="shared" si="3213"/>
        <v>0.70844199356579485</v>
      </c>
      <c r="BA7397" s="77">
        <f t="shared" si="3214"/>
        <v>237.47328425552121</v>
      </c>
      <c r="BB7397" s="77">
        <f t="shared" si="3207"/>
        <v>235.7069900217374</v>
      </c>
      <c r="BC7397" s="77">
        <f t="shared" si="3193"/>
        <v>199.65393318248366</v>
      </c>
      <c r="BD7397" s="77">
        <f t="shared" si="3189"/>
        <v>153.2325776658268</v>
      </c>
      <c r="BE7397" s="77">
        <f t="shared" si="3215"/>
        <v>228.00526038227079</v>
      </c>
    </row>
    <row r="7398" spans="1:57" x14ac:dyDescent="0.45">
      <c r="A7398" s="6">
        <v>44286</v>
      </c>
      <c r="B7398" s="77">
        <v>263.15652999999998</v>
      </c>
      <c r="C7398" s="77">
        <v>2.4558</v>
      </c>
      <c r="D7398" s="77">
        <v>1.2516</v>
      </c>
      <c r="E7398" s="77">
        <v>323.76283999999998</v>
      </c>
      <c r="F7398" s="77">
        <v>6.9755000000000003</v>
      </c>
      <c r="G7398" s="77">
        <v>1.8647</v>
      </c>
      <c r="H7398" s="77">
        <v>264.72784000000001</v>
      </c>
      <c r="I7398" s="77">
        <v>2.4369999999999998</v>
      </c>
      <c r="J7398" s="77">
        <v>1.4012</v>
      </c>
      <c r="K7398" s="77">
        <v>248.43604999999999</v>
      </c>
      <c r="L7398" s="77">
        <v>2.4809999999999999</v>
      </c>
      <c r="M7398" s="77">
        <v>1.1220000000000001</v>
      </c>
      <c r="N7398" s="77">
        <v>177.10397</v>
      </c>
      <c r="O7398" s="3">
        <v>0.56999999999999995</v>
      </c>
      <c r="P7398" s="34">
        <v>0.91500000000000004</v>
      </c>
      <c r="Q7398" s="77">
        <v>1.127</v>
      </c>
      <c r="R7398" s="77">
        <v>1.597</v>
      </c>
      <c r="S7398" s="77">
        <v>2.0569999999999999</v>
      </c>
      <c r="T7398" s="77">
        <v>1.343</v>
      </c>
      <c r="U7398" s="77">
        <v>1.6579999999999999</v>
      </c>
      <c r="V7398" s="77">
        <v>13</v>
      </c>
      <c r="W7398" s="77">
        <v>101.2</v>
      </c>
      <c r="Y7398" s="77">
        <f t="shared" si="3196"/>
        <v>1.4239999999999999</v>
      </c>
      <c r="Z7398" s="77">
        <f t="shared" si="3197"/>
        <v>0.74350000000000005</v>
      </c>
      <c r="AA7398" s="77">
        <f t="shared" si="3198"/>
        <v>0.42799999999999994</v>
      </c>
      <c r="AC7398" s="77">
        <f t="shared" si="3199"/>
        <v>6.7480655399676515E-4</v>
      </c>
      <c r="AD7398" s="77">
        <f t="shared" si="3206"/>
        <v>2.6315653000000041</v>
      </c>
      <c r="AE7398" s="77">
        <f t="shared" si="3200"/>
        <v>1.3804738891929347E-3</v>
      </c>
      <c r="AF7398" s="77" t="e">
        <f t="shared" si="3206"/>
        <v>#VALUE!</v>
      </c>
      <c r="AG7398" s="77">
        <f t="shared" si="3201"/>
        <v>7.4426070959709989E-4</v>
      </c>
      <c r="AH7398" s="77" t="e">
        <f t="shared" si="3206"/>
        <v>#VALUE!</v>
      </c>
      <c r="AI7398" s="77">
        <f t="shared" si="3202"/>
        <v>6.6999715752680267E-4</v>
      </c>
      <c r="AJ7398" s="77" t="e">
        <f t="shared" si="3206"/>
        <v>#VALUE!</v>
      </c>
      <c r="AK7398" s="77">
        <f t="shared" si="3203"/>
        <v>1.5640774879033259E-5</v>
      </c>
      <c r="AL7398" s="77" t="e">
        <f t="shared" si="3204"/>
        <v>#VALUE!</v>
      </c>
      <c r="AN7398" s="77">
        <f t="shared" si="3210"/>
        <v>70.746791338234516</v>
      </c>
      <c r="AO7398" s="77">
        <f t="shared" si="3208"/>
        <v>76.97653284866621</v>
      </c>
      <c r="AP7398" s="77">
        <f t="shared" si="3194"/>
        <v>81.249894205866966</v>
      </c>
      <c r="AQ7398" s="77">
        <f t="shared" si="3190"/>
        <v>87.125011860339754</v>
      </c>
      <c r="AR7398" s="77">
        <f t="shared" si="3211"/>
        <v>74.622517619488733</v>
      </c>
      <c r="AT7398" s="80">
        <f t="shared" si="3212"/>
        <v>0.7666166666666665</v>
      </c>
      <c r="AU7398" s="80">
        <f t="shared" si="3209"/>
        <v>0.67783888888888899</v>
      </c>
      <c r="AV7398" s="80">
        <f t="shared" si="3195"/>
        <v>0.61485000000000001</v>
      </c>
      <c r="AW7398" s="80">
        <f t="shared" si="3191"/>
        <v>0.51483013698630153</v>
      </c>
      <c r="AX7398" s="80">
        <f t="shared" si="3213"/>
        <v>0.71026424865089244</v>
      </c>
      <c r="BA7398" s="77">
        <f t="shared" si="3214"/>
        <v>237.11666139740746</v>
      </c>
      <c r="BB7398" s="77">
        <f t="shared" si="3207"/>
        <v>236.12131388393323</v>
      </c>
      <c r="BC7398" s="77">
        <f t="shared" si="3193"/>
        <v>200.20020020020019</v>
      </c>
      <c r="BD7398" s="77">
        <f t="shared" si="3189"/>
        <v>153.45031993340652</v>
      </c>
      <c r="BE7398" s="77">
        <f t="shared" si="3215"/>
        <v>228.00812457302254</v>
      </c>
    </row>
    <row r="7399" spans="1:57" x14ac:dyDescent="0.45">
      <c r="A7399" s="6">
        <v>44287</v>
      </c>
      <c r="B7399" s="77">
        <v>263.18862999999999</v>
      </c>
      <c r="C7399" s="77">
        <v>2.4540999999999999</v>
      </c>
      <c r="D7399" s="77">
        <v>1.2478</v>
      </c>
      <c r="E7399" s="77">
        <v>324.54982999999999</v>
      </c>
      <c r="F7399" s="77">
        <v>6.976</v>
      </c>
      <c r="G7399" s="77">
        <v>1.8313999999999999</v>
      </c>
      <c r="H7399" s="77">
        <v>264.82046000000003</v>
      </c>
      <c r="I7399" s="77">
        <v>2.4342999999999999</v>
      </c>
      <c r="J7399" s="77">
        <v>1.3878999999999999</v>
      </c>
      <c r="K7399" s="77">
        <v>248.44662</v>
      </c>
      <c r="L7399" s="77">
        <v>2.4798</v>
      </c>
      <c r="M7399" s="77">
        <v>1.1216999999999999</v>
      </c>
      <c r="N7399" s="77">
        <v>177.10634999999999</v>
      </c>
      <c r="O7399" s="3">
        <v>0.49</v>
      </c>
      <c r="P7399" s="34">
        <v>0.90600000000000003</v>
      </c>
      <c r="Q7399" s="77">
        <v>1.135</v>
      </c>
      <c r="R7399" s="77">
        <v>1.57</v>
      </c>
      <c r="S7399" s="77">
        <v>2.02</v>
      </c>
      <c r="T7399" s="77">
        <v>1.323</v>
      </c>
      <c r="U7399" s="77">
        <v>1.655</v>
      </c>
      <c r="V7399" s="77">
        <v>13</v>
      </c>
      <c r="W7399" s="77">
        <v>101.2</v>
      </c>
      <c r="Y7399" s="77">
        <f t="shared" si="3196"/>
        <v>1.4077500000000001</v>
      </c>
      <c r="Z7399" s="77">
        <f t="shared" si="3197"/>
        <v>0.76500000000000001</v>
      </c>
      <c r="AA7399" s="77">
        <f t="shared" si="3198"/>
        <v>0.41699999999999993</v>
      </c>
      <c r="AC7399" s="77">
        <f t="shared" si="3199"/>
        <v>1.2198063259161174E-4</v>
      </c>
      <c r="AD7399" s="77">
        <f t="shared" ref="AD7399:AJ7414" si="3216">AD7398*(1+AC7399)</f>
        <v>2.6318863000000041</v>
      </c>
      <c r="AE7399" s="77">
        <f t="shared" si="3200"/>
        <v>2.4307607383231566E-3</v>
      </c>
      <c r="AF7399" s="77" t="e">
        <f t="shared" si="3216"/>
        <v>#VALUE!</v>
      </c>
      <c r="AG7399" s="77">
        <f t="shared" si="3201"/>
        <v>3.4986875577569521E-4</v>
      </c>
      <c r="AH7399" s="77" t="e">
        <f t="shared" si="3216"/>
        <v>#VALUE!</v>
      </c>
      <c r="AI7399" s="77">
        <f t="shared" si="3202"/>
        <v>4.2546160269330002E-5</v>
      </c>
      <c r="AJ7399" s="77" t="e">
        <f t="shared" si="3216"/>
        <v>#VALUE!</v>
      </c>
      <c r="AK7399" s="77">
        <f t="shared" si="3203"/>
        <v>1.3438433932311256E-5</v>
      </c>
      <c r="AL7399" s="77" t="e">
        <f t="shared" si="3204"/>
        <v>#VALUE!</v>
      </c>
      <c r="AN7399" s="77">
        <f t="shared" si="3210"/>
        <v>70.60775626202539</v>
      </c>
      <c r="AO7399" s="77">
        <f t="shared" si="3208"/>
        <v>76.858371371110593</v>
      </c>
      <c r="AP7399" s="77">
        <f t="shared" si="3194"/>
        <v>81.114147884610659</v>
      </c>
      <c r="AQ7399" s="77">
        <f t="shared" si="3190"/>
        <v>87.094555456861613</v>
      </c>
      <c r="AR7399" s="77">
        <f t="shared" si="3211"/>
        <v>74.494559203711916</v>
      </c>
      <c r="AT7399" s="80">
        <f t="shared" si="3212"/>
        <v>0.76778333333333326</v>
      </c>
      <c r="AU7399" s="80">
        <f t="shared" si="3209"/>
        <v>0.68027222222222228</v>
      </c>
      <c r="AV7399" s="80">
        <f t="shared" si="3195"/>
        <v>0.61653611111111117</v>
      </c>
      <c r="AW7399" s="80">
        <f t="shared" si="3191"/>
        <v>0.51596986301369874</v>
      </c>
      <c r="AX7399" s="80">
        <f t="shared" si="3213"/>
        <v>0.71184597862183474</v>
      </c>
      <c r="BA7399" s="77">
        <f t="shared" si="3214"/>
        <v>236.83587274019098</v>
      </c>
      <c r="BB7399" s="77">
        <f t="shared" si="3207"/>
        <v>236.60549976339448</v>
      </c>
      <c r="BC7399" s="77">
        <f t="shared" si="3193"/>
        <v>200.7740956800107</v>
      </c>
      <c r="BD7399" s="77">
        <f t="shared" si="3189"/>
        <v>153.67838692428475</v>
      </c>
      <c r="BE7399" s="77">
        <f t="shared" si="3215"/>
        <v>228.07564297395339</v>
      </c>
    </row>
    <row r="7400" spans="1:57" x14ac:dyDescent="0.45">
      <c r="A7400" s="6">
        <v>44288</v>
      </c>
      <c r="B7400" s="77">
        <v>263.16318999999999</v>
      </c>
      <c r="C7400" s="77">
        <v>2.4523000000000001</v>
      </c>
      <c r="D7400" s="77">
        <v>1.2527999999999999</v>
      </c>
      <c r="E7400" s="77">
        <v>324.05381</v>
      </c>
      <c r="F7400" s="77">
        <v>6.9706999999999999</v>
      </c>
      <c r="G7400" s="77">
        <v>1.8528</v>
      </c>
      <c r="H7400" s="77">
        <v>264.80542000000003</v>
      </c>
      <c r="I7400" s="77">
        <v>2.4315000000000002</v>
      </c>
      <c r="J7400" s="77">
        <v>1.3915</v>
      </c>
      <c r="K7400" s="77">
        <v>248.40722</v>
      </c>
      <c r="L7400" s="77">
        <v>2.4771999999999998</v>
      </c>
      <c r="M7400" s="77">
        <v>1.1291</v>
      </c>
      <c r="N7400" s="77">
        <v>177.10863000000001</v>
      </c>
      <c r="O7400" s="3">
        <v>0.47</v>
      </c>
      <c r="P7400" s="34">
        <v>0.90500000000000003</v>
      </c>
      <c r="Q7400" s="77">
        <v>1.147</v>
      </c>
      <c r="R7400" s="77">
        <v>1.571</v>
      </c>
      <c r="S7400" s="77">
        <v>2.052</v>
      </c>
      <c r="T7400" s="77">
        <v>1.319</v>
      </c>
      <c r="U7400" s="77">
        <v>1.663</v>
      </c>
      <c r="V7400" s="77">
        <v>13</v>
      </c>
      <c r="W7400" s="77">
        <v>101.2</v>
      </c>
      <c r="Y7400" s="77">
        <f t="shared" si="3196"/>
        <v>1.4187500000000002</v>
      </c>
      <c r="Z7400" s="77">
        <f t="shared" si="3197"/>
        <v>0.79100000000000004</v>
      </c>
      <c r="AA7400" s="77">
        <f t="shared" si="3198"/>
        <v>0.41399999999999992</v>
      </c>
      <c r="AC7400" s="77">
        <f t="shared" si="3199"/>
        <v>-9.6660710608986733E-5</v>
      </c>
      <c r="AD7400" s="77">
        <f t="shared" si="3216"/>
        <v>2.6316319000000039</v>
      </c>
      <c r="AE7400" s="77">
        <f t="shared" si="3200"/>
        <v>-1.5283323365166135E-3</v>
      </c>
      <c r="AF7400" s="77" t="e">
        <f t="shared" si="3216"/>
        <v>#VALUE!</v>
      </c>
      <c r="AG7400" s="77">
        <f t="shared" si="3201"/>
        <v>-5.6793194906479272E-5</v>
      </c>
      <c r="AH7400" s="77" t="e">
        <f t="shared" si="3216"/>
        <v>#VALUE!</v>
      </c>
      <c r="AI7400" s="77">
        <f t="shared" si="3202"/>
        <v>-1.5858537338930834E-4</v>
      </c>
      <c r="AJ7400" s="77" t="e">
        <f t="shared" si="3216"/>
        <v>#VALUE!</v>
      </c>
      <c r="AK7400" s="77">
        <f t="shared" si="3203"/>
        <v>1.2873620850006873E-5</v>
      </c>
      <c r="AL7400" s="77" t="e">
        <f t="shared" si="3204"/>
        <v>#VALUE!</v>
      </c>
      <c r="AN7400" s="77">
        <f t="shared" si="3210"/>
        <v>70.424188361229142</v>
      </c>
      <c r="AO7400" s="77">
        <f t="shared" si="3208"/>
        <v>76.733374968294143</v>
      </c>
      <c r="AP7400" s="77">
        <f t="shared" si="3194"/>
        <v>80.974847188092255</v>
      </c>
      <c r="AQ7400" s="77">
        <f t="shared" si="3190"/>
        <v>87.054724030562113</v>
      </c>
      <c r="AR7400" s="77">
        <f t="shared" si="3211"/>
        <v>74.3395352608797</v>
      </c>
      <c r="AT7400" s="80">
        <f t="shared" si="3212"/>
        <v>0.7698166666666667</v>
      </c>
      <c r="AU7400" s="80">
        <f t="shared" si="3209"/>
        <v>0.68299444444444457</v>
      </c>
      <c r="AV7400" s="80">
        <f t="shared" si="3195"/>
        <v>0.61830277777777776</v>
      </c>
      <c r="AW7400" s="80">
        <f t="shared" si="3191"/>
        <v>0.51704109589041114</v>
      </c>
      <c r="AX7400" s="80">
        <f t="shared" si="3213"/>
        <v>0.71398709526774606</v>
      </c>
      <c r="BA7400" s="77">
        <f t="shared" si="3214"/>
        <v>236.66771852319343</v>
      </c>
      <c r="BB7400" s="77">
        <f t="shared" si="3207"/>
        <v>237.11041441631318</v>
      </c>
      <c r="BC7400" s="77">
        <f t="shared" si="3193"/>
        <v>201.35804816931977</v>
      </c>
      <c r="BD7400" s="77">
        <f t="shared" si="3189"/>
        <v>153.93114849505923</v>
      </c>
      <c r="BE7400" s="77">
        <f t="shared" si="3215"/>
        <v>228.21274553541906</v>
      </c>
    </row>
    <row r="7401" spans="1:57" x14ac:dyDescent="0.45">
      <c r="A7401" s="6">
        <v>44289</v>
      </c>
      <c r="B7401" s="77">
        <v>263.17234999999999</v>
      </c>
      <c r="C7401" s="77">
        <v>2.4495</v>
      </c>
      <c r="D7401" s="77">
        <v>1.2527999999999999</v>
      </c>
      <c r="E7401" s="77">
        <v>324.07172000000003</v>
      </c>
      <c r="F7401" s="77">
        <v>6.968</v>
      </c>
      <c r="G7401" s="77">
        <v>1.8528</v>
      </c>
      <c r="H7401" s="77">
        <v>264.81558999999999</v>
      </c>
      <c r="I7401" s="77">
        <v>2.4287000000000001</v>
      </c>
      <c r="J7401" s="77">
        <v>1.3915</v>
      </c>
      <c r="K7401" s="77">
        <v>248.41508999999999</v>
      </c>
      <c r="L7401" s="77">
        <v>2.4744999999999999</v>
      </c>
      <c r="M7401" s="77">
        <v>1.1291</v>
      </c>
      <c r="N7401" s="77">
        <v>177.11090999999999</v>
      </c>
      <c r="O7401" s="3">
        <v>0.47</v>
      </c>
      <c r="P7401" s="34">
        <v>0.90500000000000003</v>
      </c>
      <c r="Q7401" s="77">
        <v>1.147</v>
      </c>
      <c r="R7401" s="77">
        <v>1.571</v>
      </c>
      <c r="S7401" s="77">
        <v>2.052</v>
      </c>
      <c r="T7401" s="77">
        <v>1.319</v>
      </c>
      <c r="U7401" s="77">
        <v>1.663</v>
      </c>
      <c r="V7401" s="77">
        <v>13</v>
      </c>
      <c r="W7401" s="77">
        <v>101.2</v>
      </c>
      <c r="Y7401" s="77">
        <f t="shared" si="3196"/>
        <v>1.4187500000000002</v>
      </c>
      <c r="Z7401" s="77">
        <f t="shared" si="3197"/>
        <v>0.79100000000000004</v>
      </c>
      <c r="AA7401" s="77">
        <f t="shared" si="3198"/>
        <v>0.41399999999999992</v>
      </c>
      <c r="AC7401" s="77">
        <f t="shared" si="3199"/>
        <v>3.4807299607475528E-5</v>
      </c>
      <c r="AD7401" s="77">
        <f t="shared" si="3216"/>
        <v>2.6317235000000037</v>
      </c>
      <c r="AE7401" s="77">
        <f t="shared" si="3200"/>
        <v>5.526859875537582E-5</v>
      </c>
      <c r="AF7401" s="77" t="e">
        <f t="shared" si="3216"/>
        <v>#VALUE!</v>
      </c>
      <c r="AG7401" s="77">
        <f t="shared" si="3201"/>
        <v>3.840555831513548E-5</v>
      </c>
      <c r="AH7401" s="77" t="e">
        <f t="shared" si="3216"/>
        <v>#VALUE!</v>
      </c>
      <c r="AI7401" s="77">
        <f t="shared" si="3202"/>
        <v>3.1681848860820594E-5</v>
      </c>
      <c r="AJ7401" s="77" t="e">
        <f t="shared" si="3216"/>
        <v>#VALUE!</v>
      </c>
      <c r="AK7401" s="77">
        <f t="shared" si="3203"/>
        <v>1.2873455121686916E-5</v>
      </c>
      <c r="AL7401" s="77" t="e">
        <f t="shared" si="3204"/>
        <v>#VALUE!</v>
      </c>
      <c r="AN7401" s="77">
        <f t="shared" si="3210"/>
        <v>70.260490769528019</v>
      </c>
      <c r="AO7401" s="77">
        <f t="shared" si="3208"/>
        <v>76.608784473952966</v>
      </c>
      <c r="AP7401" s="77">
        <f t="shared" si="3194"/>
        <v>80.850456973520409</v>
      </c>
      <c r="AQ7401" s="77">
        <f t="shared" si="3190"/>
        <v>87.018300067707344</v>
      </c>
      <c r="AR7401" s="77">
        <f t="shared" si="3211"/>
        <v>74.197648503014662</v>
      </c>
      <c r="AT7401" s="80">
        <f t="shared" si="3212"/>
        <v>0.77073333333333338</v>
      </c>
      <c r="AU7401" s="80">
        <f t="shared" si="3209"/>
        <v>0.68571666666666675</v>
      </c>
      <c r="AV7401" s="80">
        <f t="shared" si="3195"/>
        <v>0.61999444444444451</v>
      </c>
      <c r="AW7401" s="80">
        <f t="shared" si="3191"/>
        <v>0.51811232876712343</v>
      </c>
      <c r="AX7401" s="80">
        <f t="shared" si="3213"/>
        <v>0.71550889373183901</v>
      </c>
      <c r="BA7401" s="77">
        <f t="shared" si="3214"/>
        <v>236.4438839848676</v>
      </c>
      <c r="BB7401" s="77">
        <f t="shared" si="3207"/>
        <v>237.61748864716438</v>
      </c>
      <c r="BC7401" s="77">
        <f t="shared" si="3193"/>
        <v>201.92048819886929</v>
      </c>
      <c r="BD7401" s="77">
        <f t="shared" si="3189"/>
        <v>154.19907311570825</v>
      </c>
      <c r="BE7401" s="77">
        <f t="shared" si="3215"/>
        <v>228.31782170062334</v>
      </c>
    </row>
    <row r="7402" spans="1:57" x14ac:dyDescent="0.45">
      <c r="A7402" s="6">
        <v>44290</v>
      </c>
      <c r="B7402" s="77">
        <v>263.18151999999998</v>
      </c>
      <c r="C7402" s="77">
        <v>2.4468000000000001</v>
      </c>
      <c r="D7402" s="77">
        <v>1.2527999999999999</v>
      </c>
      <c r="E7402" s="77">
        <v>324.08960000000002</v>
      </c>
      <c r="F7402" s="77">
        <v>6.9653</v>
      </c>
      <c r="G7402" s="77">
        <v>1.8528</v>
      </c>
      <c r="H7402" s="77">
        <v>264.82576</v>
      </c>
      <c r="I7402" s="77">
        <v>2.4260000000000002</v>
      </c>
      <c r="J7402" s="77">
        <v>1.3915</v>
      </c>
      <c r="K7402" s="77">
        <v>248.42296999999999</v>
      </c>
      <c r="L7402" s="77">
        <v>2.4716999999999998</v>
      </c>
      <c r="M7402" s="77">
        <v>1.1291</v>
      </c>
      <c r="N7402" s="77">
        <v>177.11319</v>
      </c>
      <c r="O7402" s="3">
        <v>0.47</v>
      </c>
      <c r="P7402" s="34">
        <v>0.90500000000000003</v>
      </c>
      <c r="Q7402" s="77">
        <v>1.147</v>
      </c>
      <c r="R7402" s="77">
        <v>1.571</v>
      </c>
      <c r="S7402" s="77">
        <v>2.052</v>
      </c>
      <c r="T7402" s="77">
        <v>1.319</v>
      </c>
      <c r="U7402" s="77">
        <v>1.663</v>
      </c>
      <c r="V7402" s="77">
        <v>13</v>
      </c>
      <c r="W7402" s="77">
        <v>101.2</v>
      </c>
      <c r="Y7402" s="77">
        <f t="shared" si="3196"/>
        <v>1.4187500000000002</v>
      </c>
      <c r="Z7402" s="77">
        <f t="shared" si="3197"/>
        <v>0.79100000000000004</v>
      </c>
      <c r="AA7402" s="77">
        <f t="shared" si="3198"/>
        <v>0.41399999999999992</v>
      </c>
      <c r="AC7402" s="77">
        <f t="shared" si="3199"/>
        <v>3.4844086014285125E-5</v>
      </c>
      <c r="AD7402" s="77">
        <f t="shared" si="3216"/>
        <v>2.6318152000000037</v>
      </c>
      <c r="AE7402" s="77">
        <f t="shared" si="3200"/>
        <v>5.5172972204919901E-5</v>
      </c>
      <c r="AF7402" s="77" t="e">
        <f t="shared" si="3216"/>
        <v>#VALUE!</v>
      </c>
      <c r="AG7402" s="77">
        <f t="shared" si="3201"/>
        <v>3.8404083384957488E-5</v>
      </c>
      <c r="AH7402" s="77" t="e">
        <f t="shared" si="3216"/>
        <v>#VALUE!</v>
      </c>
      <c r="AI7402" s="77">
        <f t="shared" si="3202"/>
        <v>3.1721100356651988E-5</v>
      </c>
      <c r="AJ7402" s="77" t="e">
        <f t="shared" si="3216"/>
        <v>#VALUE!</v>
      </c>
      <c r="AK7402" s="77">
        <f t="shared" si="3203"/>
        <v>1.2873289398251941E-5</v>
      </c>
      <c r="AL7402" s="77" t="e">
        <f t="shared" si="3204"/>
        <v>#VALUE!</v>
      </c>
      <c r="AN7402" s="77">
        <f t="shared" si="3210"/>
        <v>70.137703691581123</v>
      </c>
      <c r="AO7402" s="77">
        <f t="shared" si="3208"/>
        <v>76.47891094030814</v>
      </c>
      <c r="AP7402" s="77">
        <f t="shared" si="3194"/>
        <v>80.73939342287936</v>
      </c>
      <c r="AQ7402" s="77">
        <f t="shared" si="3190"/>
        <v>86.981906571900026</v>
      </c>
      <c r="AR7402" s="77">
        <f t="shared" si="3211"/>
        <v>74.078454399152747</v>
      </c>
      <c r="AT7402" s="80">
        <f t="shared" si="3212"/>
        <v>0.77185000000000004</v>
      </c>
      <c r="AU7402" s="80">
        <f t="shared" si="3209"/>
        <v>0.68810555555555564</v>
      </c>
      <c r="AV7402" s="80">
        <f t="shared" si="3195"/>
        <v>0.62158055555555569</v>
      </c>
      <c r="AW7402" s="80">
        <f t="shared" si="3191"/>
        <v>0.51930410958904127</v>
      </c>
      <c r="AX7402" s="80">
        <f t="shared" si="3213"/>
        <v>0.71703995952677468</v>
      </c>
      <c r="BA7402" s="77">
        <f t="shared" si="3214"/>
        <v>236.20187386819936</v>
      </c>
      <c r="BB7402" s="77">
        <f t="shared" si="3207"/>
        <v>238.07634314736927</v>
      </c>
      <c r="BC7402" s="77">
        <f t="shared" si="3193"/>
        <v>202.49291274805384</v>
      </c>
      <c r="BD7402" s="77">
        <f t="shared" si="3189"/>
        <v>154.46793203410971</v>
      </c>
      <c r="BE7402" s="77">
        <f t="shared" si="3215"/>
        <v>228.40123707185813</v>
      </c>
    </row>
    <row r="7403" spans="1:57" x14ac:dyDescent="0.45">
      <c r="A7403" s="6">
        <v>44291</v>
      </c>
      <c r="B7403" s="77">
        <v>262.94020999999998</v>
      </c>
      <c r="C7403" s="77">
        <v>2.4470000000000001</v>
      </c>
      <c r="D7403" s="77">
        <v>1.2914000000000001</v>
      </c>
      <c r="E7403" s="77">
        <v>322.88148000000001</v>
      </c>
      <c r="F7403" s="77">
        <v>6.9587000000000003</v>
      </c>
      <c r="G7403" s="77">
        <v>1.9084000000000001</v>
      </c>
      <c r="H7403" s="77">
        <v>264.63952</v>
      </c>
      <c r="I7403" s="77">
        <v>2.4289000000000001</v>
      </c>
      <c r="J7403" s="77">
        <v>1.423</v>
      </c>
      <c r="K7403" s="77">
        <v>248.14855</v>
      </c>
      <c r="L7403" s="77">
        <v>2.4708000000000001</v>
      </c>
      <c r="M7403" s="77">
        <v>1.1748000000000001</v>
      </c>
      <c r="N7403" s="77">
        <v>177.11528000000001</v>
      </c>
      <c r="O7403" s="3">
        <v>0.43</v>
      </c>
      <c r="P7403" s="34">
        <v>0.94299999999999995</v>
      </c>
      <c r="Q7403" s="77">
        <v>1.202</v>
      </c>
      <c r="R7403" s="77">
        <v>1.64</v>
      </c>
      <c r="S7403" s="77">
        <v>2.1</v>
      </c>
      <c r="T7403" s="77">
        <v>1.3420000000000001</v>
      </c>
      <c r="U7403" s="77">
        <v>1.708</v>
      </c>
      <c r="V7403" s="77">
        <v>13</v>
      </c>
      <c r="W7403" s="77">
        <v>101.2</v>
      </c>
      <c r="Y7403" s="77">
        <f t="shared" si="3196"/>
        <v>1.4712499999999999</v>
      </c>
      <c r="Z7403" s="77">
        <f t="shared" si="3197"/>
        <v>0.83500000000000008</v>
      </c>
      <c r="AA7403" s="77">
        <f t="shared" si="3198"/>
        <v>0.39900000000000013</v>
      </c>
      <c r="AC7403" s="77">
        <f t="shared" si="3199"/>
        <v>-9.1689568477304473E-4</v>
      </c>
      <c r="AD7403" s="77">
        <f t="shared" si="3216"/>
        <v>2.6294021000000036</v>
      </c>
      <c r="AE7403" s="77">
        <f t="shared" si="3200"/>
        <v>-3.7277345524201477E-3</v>
      </c>
      <c r="AF7403" s="77" t="e">
        <f t="shared" si="3216"/>
        <v>#VALUE!</v>
      </c>
      <c r="AG7403" s="77">
        <f t="shared" si="3201"/>
        <v>-7.0325484952826756E-4</v>
      </c>
      <c r="AH7403" s="77" t="e">
        <f t="shared" si="3216"/>
        <v>#VALUE!</v>
      </c>
      <c r="AI7403" s="77">
        <f t="shared" si="3202"/>
        <v>-1.1046482537423463E-3</v>
      </c>
      <c r="AJ7403" s="77" t="e">
        <f t="shared" si="3216"/>
        <v>#VALUE!</v>
      </c>
      <c r="AK7403" s="77">
        <f t="shared" si="3203"/>
        <v>1.1800363372227451E-5</v>
      </c>
      <c r="AL7403" s="77" t="e">
        <f t="shared" si="3204"/>
        <v>#VALUE!</v>
      </c>
      <c r="AN7403" s="77">
        <f t="shared" si="3210"/>
        <v>69.929662414554699</v>
      </c>
      <c r="AO7403" s="77">
        <f t="shared" si="3208"/>
        <v>76.29882860103973</v>
      </c>
      <c r="AP7403" s="77">
        <f t="shared" si="3194"/>
        <v>80.610399861171047</v>
      </c>
      <c r="AQ7403" s="77">
        <f t="shared" si="3190"/>
        <v>86.934671571528725</v>
      </c>
      <c r="AR7403" s="77">
        <f t="shared" si="3211"/>
        <v>73.896126897088024</v>
      </c>
      <c r="AT7403" s="80">
        <f t="shared" si="3212"/>
        <v>0.77443333333333331</v>
      </c>
      <c r="AU7403" s="80">
        <f t="shared" si="3209"/>
        <v>0.69091111111111114</v>
      </c>
      <c r="AV7403" s="80">
        <f t="shared" si="3195"/>
        <v>0.62303611111111112</v>
      </c>
      <c r="AW7403" s="80">
        <f t="shared" si="3191"/>
        <v>0.52044931506849335</v>
      </c>
      <c r="AX7403" s="80">
        <f t="shared" si="3213"/>
        <v>0.71946474159402241</v>
      </c>
      <c r="BA7403" s="77">
        <f t="shared" si="3214"/>
        <v>236.23907394283012</v>
      </c>
      <c r="BB7403" s="77">
        <f t="shared" si="3207"/>
        <v>238.60653781913624</v>
      </c>
      <c r="BC7403" s="77">
        <f t="shared" si="3193"/>
        <v>203.0823386059526</v>
      </c>
      <c r="BD7403" s="77">
        <f t="shared" si="3189"/>
        <v>154.74757067512317</v>
      </c>
      <c r="BE7403" s="77">
        <f t="shared" si="3215"/>
        <v>228.65921366917084</v>
      </c>
    </row>
    <row r="7404" spans="1:57" x14ac:dyDescent="0.45">
      <c r="A7404" s="6">
        <v>44292</v>
      </c>
      <c r="B7404" s="77">
        <v>263.08729</v>
      </c>
      <c r="C7404" s="77">
        <v>2.4457</v>
      </c>
      <c r="D7404" s="77">
        <v>1.2702</v>
      </c>
      <c r="E7404" s="77">
        <v>323.47219000000001</v>
      </c>
      <c r="F7404" s="77">
        <v>6.9579000000000004</v>
      </c>
      <c r="G7404" s="77">
        <v>1.8828</v>
      </c>
      <c r="H7404" s="77">
        <v>264.80525999999998</v>
      </c>
      <c r="I7404" s="77">
        <v>2.4308999999999998</v>
      </c>
      <c r="J7404" s="77">
        <v>1.4001999999999999</v>
      </c>
      <c r="K7404" s="77">
        <v>248.2834</v>
      </c>
      <c r="L7404" s="77">
        <v>2.4689999999999999</v>
      </c>
      <c r="M7404" s="77">
        <v>1.1539999999999999</v>
      </c>
      <c r="N7404" s="77">
        <v>177.11745999999999</v>
      </c>
      <c r="O7404" s="3">
        <v>0.45</v>
      </c>
      <c r="P7404" s="34">
        <v>0.92900000000000005</v>
      </c>
      <c r="Q7404" s="77">
        <v>1.1850000000000001</v>
      </c>
      <c r="R7404" s="77">
        <v>1.61</v>
      </c>
      <c r="S7404" s="77">
        <v>2.077</v>
      </c>
      <c r="T7404" s="77">
        <v>1.319</v>
      </c>
      <c r="U7404" s="77">
        <v>1.6879999999999999</v>
      </c>
      <c r="V7404" s="77">
        <v>13</v>
      </c>
      <c r="W7404" s="77">
        <v>101.2</v>
      </c>
      <c r="Y7404" s="77">
        <f t="shared" si="3196"/>
        <v>1.45025</v>
      </c>
      <c r="Z7404" s="77">
        <f t="shared" si="3197"/>
        <v>0.8135</v>
      </c>
      <c r="AA7404" s="77">
        <f t="shared" si="3198"/>
        <v>0.3899999999999999</v>
      </c>
      <c r="AC7404" s="77">
        <f t="shared" si="3199"/>
        <v>5.593667092607113E-4</v>
      </c>
      <c r="AD7404" s="77">
        <f t="shared" si="3216"/>
        <v>2.630872900000004</v>
      </c>
      <c r="AE7404" s="77">
        <f t="shared" si="3200"/>
        <v>1.8294948350707774E-3</v>
      </c>
      <c r="AF7404" s="77" t="e">
        <f t="shared" si="3216"/>
        <v>#VALUE!</v>
      </c>
      <c r="AG7404" s="77">
        <f t="shared" si="3201"/>
        <v>6.2628590015578744E-4</v>
      </c>
      <c r="AH7404" s="77" t="e">
        <f t="shared" si="3216"/>
        <v>#VALUE!</v>
      </c>
      <c r="AI7404" s="77">
        <f t="shared" si="3202"/>
        <v>5.4342449311106655E-4</v>
      </c>
      <c r="AJ7404" s="77" t="e">
        <f t="shared" si="3216"/>
        <v>#VALUE!</v>
      </c>
      <c r="AK7404" s="77">
        <f t="shared" si="3203"/>
        <v>1.230836774768207E-5</v>
      </c>
      <c r="AL7404" s="77" t="e">
        <f t="shared" si="3204"/>
        <v>#VALUE!</v>
      </c>
      <c r="AN7404" s="77">
        <f t="shared" si="3210"/>
        <v>69.756897213211957</v>
      </c>
      <c r="AO7404" s="77">
        <f t="shared" si="3208"/>
        <v>76.148735402181615</v>
      </c>
      <c r="AP7404" s="77">
        <f t="shared" si="3194"/>
        <v>80.488745549363699</v>
      </c>
      <c r="AQ7404" s="77">
        <f t="shared" si="3190"/>
        <v>86.890073344744053</v>
      </c>
      <c r="AR7404" s="77">
        <f t="shared" si="3211"/>
        <v>73.742340407475822</v>
      </c>
      <c r="AT7404" s="80">
        <f t="shared" si="3212"/>
        <v>0.7763000000000001</v>
      </c>
      <c r="AU7404" s="80">
        <f t="shared" si="3209"/>
        <v>0.69299444444444458</v>
      </c>
      <c r="AV7404" s="80">
        <f t="shared" si="3195"/>
        <v>0.62450277777777774</v>
      </c>
      <c r="AW7404" s="80">
        <f t="shared" si="3191"/>
        <v>0.52147671232876736</v>
      </c>
      <c r="AX7404" s="80">
        <f t="shared" si="3213"/>
        <v>0.72129780510585317</v>
      </c>
      <c r="BA7404" s="77">
        <f t="shared" si="3214"/>
        <v>236.44388398486754</v>
      </c>
      <c r="BB7404" s="77">
        <f t="shared" si="3207"/>
        <v>239.13274524391537</v>
      </c>
      <c r="BC7404" s="77">
        <f t="shared" si="3193"/>
        <v>203.70286542030698</v>
      </c>
      <c r="BD7404" s="77">
        <f t="shared" si="3189"/>
        <v>155.04336966587073</v>
      </c>
      <c r="BE7404" s="77">
        <f t="shared" si="3215"/>
        <v>229.01250205494068</v>
      </c>
    </row>
    <row r="7405" spans="1:57" x14ac:dyDescent="0.45">
      <c r="A7405" s="6">
        <v>44293</v>
      </c>
      <c r="B7405" s="77">
        <v>263.15291999999999</v>
      </c>
      <c r="C7405" s="77">
        <v>2.4449999999999998</v>
      </c>
      <c r="D7405" s="77">
        <v>1.2622</v>
      </c>
      <c r="E7405" s="77">
        <v>323.79845</v>
      </c>
      <c r="F7405" s="77">
        <v>6.9565000000000001</v>
      </c>
      <c r="G7405" s="77">
        <v>1.8693</v>
      </c>
      <c r="H7405" s="77">
        <v>264.88659999999999</v>
      </c>
      <c r="I7405" s="77">
        <v>2.4338000000000002</v>
      </c>
      <c r="J7405" s="77">
        <v>1.3913</v>
      </c>
      <c r="K7405" s="77">
        <v>248.34397999999999</v>
      </c>
      <c r="L7405" s="77">
        <v>2.4664000000000001</v>
      </c>
      <c r="M7405" s="77">
        <v>1.1452</v>
      </c>
      <c r="N7405" s="77">
        <v>177.11968999999999</v>
      </c>
      <c r="O7405" s="3">
        <v>0.46</v>
      </c>
      <c r="P7405" s="34">
        <v>0.92700000000000005</v>
      </c>
      <c r="Q7405" s="77">
        <v>1.177</v>
      </c>
      <c r="R7405" s="77">
        <v>1.5820000000000001</v>
      </c>
      <c r="S7405" s="77">
        <v>2.06</v>
      </c>
      <c r="T7405" s="77">
        <v>1.3140000000000001</v>
      </c>
      <c r="U7405" s="77">
        <v>1.6739999999999999</v>
      </c>
      <c r="V7405" s="77">
        <v>13</v>
      </c>
      <c r="W7405" s="77">
        <v>101.2</v>
      </c>
      <c r="Y7405" s="77">
        <f t="shared" si="3196"/>
        <v>1.4365000000000001</v>
      </c>
      <c r="Z7405" s="77">
        <f t="shared" si="3197"/>
        <v>0.8</v>
      </c>
      <c r="AA7405" s="77">
        <f t="shared" si="3198"/>
        <v>0.38700000000000001</v>
      </c>
      <c r="AC7405" s="77">
        <f t="shared" si="3199"/>
        <v>2.494609298686612E-4</v>
      </c>
      <c r="AD7405" s="77">
        <f t="shared" si="3216"/>
        <v>2.6315292000000041</v>
      </c>
      <c r="AE7405" s="77">
        <f t="shared" si="3200"/>
        <v>1.0086183915840596E-3</v>
      </c>
      <c r="AF7405" s="77" t="e">
        <f t="shared" si="3216"/>
        <v>#VALUE!</v>
      </c>
      <c r="AG7405" s="77">
        <f t="shared" si="3201"/>
        <v>3.0716912496386861E-4</v>
      </c>
      <c r="AH7405" s="77" t="e">
        <f t="shared" si="3216"/>
        <v>#VALUE!</v>
      </c>
      <c r="AI7405" s="77">
        <f t="shared" si="3202"/>
        <v>2.4399536980723724E-4</v>
      </c>
      <c r="AJ7405" s="77" t="e">
        <f t="shared" si="3216"/>
        <v>#VALUE!</v>
      </c>
      <c r="AK7405" s="77">
        <f t="shared" si="3203"/>
        <v>1.2590514791632756E-5</v>
      </c>
      <c r="AL7405" s="77" t="e">
        <f t="shared" si="3204"/>
        <v>#VALUE!</v>
      </c>
      <c r="AN7405" s="77">
        <f t="shared" si="3210"/>
        <v>69.7175856800079</v>
      </c>
      <c r="AO7405" s="77">
        <f t="shared" si="3208"/>
        <v>76.009019737008742</v>
      </c>
      <c r="AP7405" s="77">
        <f t="shared" si="3194"/>
        <v>80.372392083319454</v>
      </c>
      <c r="AQ7405" s="77">
        <f t="shared" si="3190"/>
        <v>86.848930449472903</v>
      </c>
      <c r="AR7405" s="77">
        <f t="shared" si="3211"/>
        <v>73.665056967344469</v>
      </c>
      <c r="AT7405" s="80">
        <f t="shared" si="3212"/>
        <v>0.77761666666666684</v>
      </c>
      <c r="AU7405" s="80">
        <f t="shared" si="3209"/>
        <v>0.69527222222222229</v>
      </c>
      <c r="AV7405" s="80">
        <f t="shared" si="3195"/>
        <v>0.62601666666666655</v>
      </c>
      <c r="AW7405" s="80">
        <f t="shared" si="3191"/>
        <v>0.522542465753425</v>
      </c>
      <c r="AX7405" s="80">
        <f t="shared" si="3213"/>
        <v>0.72289208177667097</v>
      </c>
      <c r="BA7405" s="77">
        <f t="shared" si="3214"/>
        <v>236.2948960302457</v>
      </c>
      <c r="BB7405" s="77">
        <f t="shared" si="3207"/>
        <v>239.62299315743232</v>
      </c>
      <c r="BC7405" s="77">
        <f t="shared" si="3193"/>
        <v>204.33415445391702</v>
      </c>
      <c r="BD7405" s="77">
        <f t="shared" si="3189"/>
        <v>155.35418626328473</v>
      </c>
      <c r="BE7405" s="77">
        <f t="shared" si="3215"/>
        <v>229.16515276966265</v>
      </c>
    </row>
    <row r="7406" spans="1:57" x14ac:dyDescent="0.45">
      <c r="A7406" s="6">
        <v>44294</v>
      </c>
      <c r="B7406" s="77">
        <v>263.26229000000001</v>
      </c>
      <c r="C7406" s="77">
        <v>2.4426999999999999</v>
      </c>
      <c r="D7406" s="77">
        <v>1.2468999999999999</v>
      </c>
      <c r="E7406" s="77">
        <v>324.57182999999998</v>
      </c>
      <c r="F7406" s="77">
        <v>6.9569000000000001</v>
      </c>
      <c r="G7406" s="77">
        <v>1.8366</v>
      </c>
      <c r="H7406" s="77">
        <v>265.02715999999998</v>
      </c>
      <c r="I7406" s="77">
        <v>2.4327999999999999</v>
      </c>
      <c r="J7406" s="77">
        <v>1.3716999999999999</v>
      </c>
      <c r="K7406" s="77">
        <v>248.4426</v>
      </c>
      <c r="L7406" s="77">
        <v>2.4641000000000002</v>
      </c>
      <c r="M7406" s="77">
        <v>1.1306</v>
      </c>
      <c r="N7406" s="77">
        <v>177.12192999999999</v>
      </c>
      <c r="O7406" s="3">
        <v>0.46</v>
      </c>
      <c r="P7406" s="34">
        <v>0.91700000000000004</v>
      </c>
      <c r="Q7406" s="77">
        <v>1.1599999999999999</v>
      </c>
      <c r="R7406" s="77">
        <v>1.5549999999999999</v>
      </c>
      <c r="S7406" s="77">
        <v>2.0219999999999998</v>
      </c>
      <c r="T7406" s="77">
        <v>1.302</v>
      </c>
      <c r="U7406" s="77">
        <v>1.6559999999999999</v>
      </c>
      <c r="V7406" s="77">
        <v>13</v>
      </c>
      <c r="W7406" s="77">
        <v>101.2</v>
      </c>
      <c r="Y7406" s="77">
        <f t="shared" si="3196"/>
        <v>1.4135</v>
      </c>
      <c r="Z7406" s="77">
        <f t="shared" si="3197"/>
        <v>0.78099999999999992</v>
      </c>
      <c r="AA7406" s="77">
        <f t="shared" si="3198"/>
        <v>0.38500000000000001</v>
      </c>
      <c r="AC7406" s="77">
        <f t="shared" si="3199"/>
        <v>4.1561385676436302E-4</v>
      </c>
      <c r="AD7406" s="77">
        <f t="shared" si="3216"/>
        <v>2.6326229000000043</v>
      </c>
      <c r="AE7406" s="77">
        <f t="shared" si="3200"/>
        <v>2.3884610936215633E-3</v>
      </c>
      <c r="AF7406" s="77" t="e">
        <f t="shared" si="3216"/>
        <v>#VALUE!</v>
      </c>
      <c r="AG7406" s="77">
        <f t="shared" si="3201"/>
        <v>5.306421691395613E-4</v>
      </c>
      <c r="AH7406" s="77" t="e">
        <f t="shared" si="3216"/>
        <v>#VALUE!</v>
      </c>
      <c r="AI7406" s="77">
        <f t="shared" si="3202"/>
        <v>3.9711049166557544E-4</v>
      </c>
      <c r="AJ7406" s="77" t="e">
        <f t="shared" si="3216"/>
        <v>#VALUE!</v>
      </c>
      <c r="AK7406" s="77">
        <f t="shared" si="3203"/>
        <v>1.2646815269468092E-5</v>
      </c>
      <c r="AL7406" s="77" t="e">
        <f t="shared" si="3204"/>
        <v>#VALUE!</v>
      </c>
      <c r="AN7406" s="77">
        <f t="shared" si="3210"/>
        <v>69.803155102610631</v>
      </c>
      <c r="AO7406" s="77">
        <f t="shared" si="3208"/>
        <v>75.886288612419165</v>
      </c>
      <c r="AP7406" s="77">
        <f t="shared" si="3194"/>
        <v>80.264605649959435</v>
      </c>
      <c r="AQ7406" s="77">
        <f t="shared" si="3190"/>
        <v>86.803129906829284</v>
      </c>
      <c r="AR7406" s="77">
        <f t="shared" si="3211"/>
        <v>73.66147908011591</v>
      </c>
      <c r="AT7406" s="80">
        <f t="shared" si="3212"/>
        <v>0.7794000000000002</v>
      </c>
      <c r="AU7406" s="80">
        <f t="shared" si="3209"/>
        <v>0.69722777777777789</v>
      </c>
      <c r="AV7406" s="80">
        <f t="shared" si="3195"/>
        <v>0.6272805555555554</v>
      </c>
      <c r="AW7406" s="80">
        <f t="shared" si="3191"/>
        <v>0.52369452054794552</v>
      </c>
      <c r="AX7406" s="80">
        <f t="shared" si="3213"/>
        <v>0.72462285699460371</v>
      </c>
      <c r="BA7406" s="77">
        <f t="shared" si="3214"/>
        <v>236.0160490913382</v>
      </c>
      <c r="BB7406" s="77">
        <f t="shared" si="3207"/>
        <v>240.03200426723564</v>
      </c>
      <c r="BC7406" s="77">
        <f t="shared" si="3193"/>
        <v>204.97403662202791</v>
      </c>
      <c r="BD7406" s="77">
        <f t="shared" si="3189"/>
        <v>155.68085850529295</v>
      </c>
      <c r="BE7406" s="77">
        <f t="shared" si="3215"/>
        <v>229.22670832140221</v>
      </c>
    </row>
    <row r="7407" spans="1:57" x14ac:dyDescent="0.45">
      <c r="A7407" s="6">
        <v>44295</v>
      </c>
      <c r="B7407" s="77">
        <v>263.25328999999999</v>
      </c>
      <c r="C7407" s="77">
        <v>2.4422000000000001</v>
      </c>
      <c r="D7407" s="77">
        <v>1.252</v>
      </c>
      <c r="E7407" s="77">
        <v>324.41602</v>
      </c>
      <c r="F7407" s="77">
        <v>6.9539</v>
      </c>
      <c r="G7407" s="77">
        <v>1.845</v>
      </c>
      <c r="H7407" s="77">
        <v>265.02945999999997</v>
      </c>
      <c r="I7407" s="77">
        <v>2.4346999999999999</v>
      </c>
      <c r="J7407" s="77">
        <v>1.3742000000000001</v>
      </c>
      <c r="K7407" s="77">
        <v>248.42061000000001</v>
      </c>
      <c r="L7407" s="77">
        <v>2.4615999999999998</v>
      </c>
      <c r="M7407" s="77">
        <v>1.1355</v>
      </c>
      <c r="N7407" s="77">
        <v>177.12440000000001</v>
      </c>
      <c r="O7407" s="3">
        <v>0.51</v>
      </c>
      <c r="P7407" s="34">
        <v>0.92300000000000004</v>
      </c>
      <c r="Q7407" s="77">
        <v>1.167</v>
      </c>
      <c r="R7407" s="77">
        <v>1.575</v>
      </c>
      <c r="S7407" s="77">
        <v>2.0249999999999999</v>
      </c>
      <c r="T7407" s="77">
        <v>1.31</v>
      </c>
      <c r="U7407" s="77">
        <v>1.6579999999999999</v>
      </c>
      <c r="V7407" s="77">
        <v>13</v>
      </c>
      <c r="W7407" s="77">
        <v>101.2</v>
      </c>
      <c r="Y7407" s="77">
        <f t="shared" si="3196"/>
        <v>1.4224999999999999</v>
      </c>
      <c r="Z7407" s="77">
        <f t="shared" si="3197"/>
        <v>0.75749999999999995</v>
      </c>
      <c r="AA7407" s="77">
        <f t="shared" si="3198"/>
        <v>0.38700000000000001</v>
      </c>
      <c r="AC7407" s="77">
        <f t="shared" si="3199"/>
        <v>-3.418643817165723E-5</v>
      </c>
      <c r="AD7407" s="77">
        <f t="shared" si="3216"/>
        <v>2.6325329000000042</v>
      </c>
      <c r="AE7407" s="77">
        <f t="shared" si="3200"/>
        <v>-4.8004782177180072E-4</v>
      </c>
      <c r="AF7407" s="77" t="e">
        <f t="shared" si="3216"/>
        <v>#VALUE!</v>
      </c>
      <c r="AG7407" s="77">
        <f t="shared" si="3201"/>
        <v>8.6783558332914623E-6</v>
      </c>
      <c r="AH7407" s="77" t="e">
        <f t="shared" si="3216"/>
        <v>#VALUE!</v>
      </c>
      <c r="AI7407" s="77">
        <f t="shared" si="3202"/>
        <v>-8.851139055854329E-5</v>
      </c>
      <c r="AJ7407" s="77" t="e">
        <f t="shared" si="3216"/>
        <v>#VALUE!</v>
      </c>
      <c r="AK7407" s="77">
        <f t="shared" si="3203"/>
        <v>1.3945195832087975E-5</v>
      </c>
      <c r="AL7407" s="77" t="e">
        <f t="shared" si="3204"/>
        <v>#VALUE!</v>
      </c>
      <c r="AN7407" s="77">
        <f t="shared" si="3210"/>
        <v>69.841750234260886</v>
      </c>
      <c r="AO7407" s="77">
        <f t="shared" si="3208"/>
        <v>75.758213452975156</v>
      </c>
      <c r="AP7407" s="77">
        <f t="shared" si="3194"/>
        <v>80.153895479320354</v>
      </c>
      <c r="AQ7407" s="77">
        <f t="shared" si="3190"/>
        <v>86.747222752013997</v>
      </c>
      <c r="AR7407" s="77">
        <f t="shared" si="3211"/>
        <v>73.629963305407131</v>
      </c>
      <c r="AT7407" s="80">
        <f t="shared" si="3212"/>
        <v>0.7787333333333335</v>
      </c>
      <c r="AU7407" s="80">
        <f t="shared" si="3209"/>
        <v>0.69892222222222233</v>
      </c>
      <c r="AV7407" s="80">
        <f t="shared" si="3195"/>
        <v>0.62859444444444434</v>
      </c>
      <c r="AW7407" s="80">
        <f t="shared" si="3191"/>
        <v>0.52480410958904145</v>
      </c>
      <c r="AX7407" s="80">
        <f t="shared" si="3213"/>
        <v>0.72495094437525964</v>
      </c>
      <c r="BA7407" s="77">
        <f t="shared" si="3214"/>
        <v>235.20188161505291</v>
      </c>
      <c r="BB7407" s="77">
        <f t="shared" si="3207"/>
        <v>240.42956749392249</v>
      </c>
      <c r="BC7407" s="77">
        <f t="shared" si="3193"/>
        <v>205.61324149275217</v>
      </c>
      <c r="BD7407" s="77">
        <f t="shared" si="3189"/>
        <v>156.01424217684729</v>
      </c>
      <c r="BE7407" s="77">
        <f t="shared" si="3215"/>
        <v>228.99336140905788</v>
      </c>
    </row>
    <row r="7408" spans="1:57" x14ac:dyDescent="0.45">
      <c r="A7408" s="6">
        <v>44296</v>
      </c>
      <c r="B7408" s="77">
        <v>263.26245</v>
      </c>
      <c r="C7408" s="77">
        <v>2.4394</v>
      </c>
      <c r="D7408" s="77">
        <v>1.252</v>
      </c>
      <c r="E7408" s="77">
        <v>324.43383999999998</v>
      </c>
      <c r="F7408" s="77">
        <v>6.9512</v>
      </c>
      <c r="G7408" s="77">
        <v>1.845</v>
      </c>
      <c r="H7408" s="77">
        <v>265.03949999999998</v>
      </c>
      <c r="I7408" s="77">
        <v>2.4319999999999999</v>
      </c>
      <c r="J7408" s="77">
        <v>1.3742000000000001</v>
      </c>
      <c r="K7408" s="77">
        <v>248.42852999999999</v>
      </c>
      <c r="L7408" s="77">
        <v>2.4588999999999999</v>
      </c>
      <c r="M7408" s="77">
        <v>1.1355</v>
      </c>
      <c r="N7408" s="77">
        <v>177.12688</v>
      </c>
      <c r="O7408" s="3">
        <v>0.51</v>
      </c>
      <c r="P7408" s="34">
        <v>0.92300000000000004</v>
      </c>
      <c r="Q7408" s="77">
        <v>1.167</v>
      </c>
      <c r="R7408" s="77">
        <v>1.575</v>
      </c>
      <c r="S7408" s="77">
        <v>2.0249999999999999</v>
      </c>
      <c r="T7408" s="77">
        <v>1.31</v>
      </c>
      <c r="U7408" s="77">
        <v>1.6579999999999999</v>
      </c>
      <c r="V7408" s="77">
        <v>13</v>
      </c>
      <c r="W7408" s="77">
        <v>101.2</v>
      </c>
      <c r="Y7408" s="77">
        <f t="shared" si="3196"/>
        <v>1.4224999999999999</v>
      </c>
      <c r="Z7408" s="77">
        <f t="shared" si="3197"/>
        <v>0.75749999999999995</v>
      </c>
      <c r="AA7408" s="77">
        <f t="shared" si="3198"/>
        <v>0.38700000000000001</v>
      </c>
      <c r="AC7408" s="77">
        <f t="shared" si="3199"/>
        <v>3.4795386602892719E-5</v>
      </c>
      <c r="AD7408" s="77">
        <f t="shared" si="3216"/>
        <v>2.6326245000000044</v>
      </c>
      <c r="AE7408" s="77">
        <f t="shared" si="3200"/>
        <v>5.4929469882392112E-5</v>
      </c>
      <c r="AF7408" s="77" t="e">
        <f t="shared" si="3216"/>
        <v>#VALUE!</v>
      </c>
      <c r="AG7408" s="77">
        <f t="shared" si="3201"/>
        <v>3.7882581053416686E-5</v>
      </c>
      <c r="AH7408" s="77" t="e">
        <f t="shared" si="3216"/>
        <v>#VALUE!</v>
      </c>
      <c r="AI7408" s="77">
        <f t="shared" si="3202"/>
        <v>3.1881412737799764E-5</v>
      </c>
      <c r="AJ7408" s="77" t="e">
        <f t="shared" si="3216"/>
        <v>#VALUE!</v>
      </c>
      <c r="AK7408" s="77">
        <f t="shared" si="3203"/>
        <v>1.4001458861656602E-5</v>
      </c>
      <c r="AL7408" s="77" t="e">
        <f t="shared" si="3204"/>
        <v>#VALUE!</v>
      </c>
      <c r="AN7408" s="77">
        <f t="shared" si="3210"/>
        <v>69.848661233993042</v>
      </c>
      <c r="AO7408" s="77">
        <f t="shared" si="3208"/>
        <v>75.630569876343998</v>
      </c>
      <c r="AP7408" s="77">
        <f t="shared" si="3194"/>
        <v>80.050431772016438</v>
      </c>
      <c r="AQ7408" s="77">
        <f t="shared" si="3190"/>
        <v>86.689174184676389</v>
      </c>
      <c r="AR7408" s="77">
        <f t="shared" si="3211"/>
        <v>73.58217379848665</v>
      </c>
      <c r="AT7408" s="80">
        <f t="shared" si="3212"/>
        <v>0.77928333333333355</v>
      </c>
      <c r="AU7408" s="80">
        <f t="shared" si="3209"/>
        <v>0.70061666666666689</v>
      </c>
      <c r="AV7408" s="80">
        <f t="shared" si="3195"/>
        <v>0.62987777777777765</v>
      </c>
      <c r="AW7408" s="80">
        <f t="shared" si="3191"/>
        <v>0.52591369863013737</v>
      </c>
      <c r="AX7408" s="80">
        <f t="shared" si="3213"/>
        <v>0.72593850145288519</v>
      </c>
      <c r="BA7408" s="77">
        <f t="shared" si="3214"/>
        <v>234.63162834350067</v>
      </c>
      <c r="BB7408" s="77">
        <f t="shared" si="3207"/>
        <v>240.82844986754438</v>
      </c>
      <c r="BC7408" s="77">
        <f t="shared" si="3193"/>
        <v>206.22572551355938</v>
      </c>
      <c r="BD7408" s="77">
        <f t="shared" si="3189"/>
        <v>156.36513186078776</v>
      </c>
      <c r="BE7408" s="77">
        <f t="shared" si="3215"/>
        <v>228.89057035130642</v>
      </c>
    </row>
    <row r="7409" spans="1:57" x14ac:dyDescent="0.45">
      <c r="A7409" s="6">
        <v>44297</v>
      </c>
      <c r="B7409" s="77">
        <v>263.27161000000001</v>
      </c>
      <c r="C7409" s="77">
        <v>2.4367000000000001</v>
      </c>
      <c r="D7409" s="77">
        <v>1.252</v>
      </c>
      <c r="E7409" s="77">
        <v>324.45170000000002</v>
      </c>
      <c r="F7409" s="77">
        <v>6.9485000000000001</v>
      </c>
      <c r="G7409" s="77">
        <v>1.845</v>
      </c>
      <c r="H7409" s="77">
        <v>265.04953999999998</v>
      </c>
      <c r="I7409" s="77">
        <v>2.4291999999999998</v>
      </c>
      <c r="J7409" s="77">
        <v>1.3742000000000001</v>
      </c>
      <c r="K7409" s="77">
        <v>248.43645000000001</v>
      </c>
      <c r="L7409" s="77">
        <v>2.4561000000000002</v>
      </c>
      <c r="M7409" s="77">
        <v>1.1355</v>
      </c>
      <c r="N7409" s="77">
        <v>177.12934999999999</v>
      </c>
      <c r="O7409" s="3">
        <v>0.51</v>
      </c>
      <c r="P7409" s="34">
        <v>0.92300000000000004</v>
      </c>
      <c r="Q7409" s="77">
        <v>1.167</v>
      </c>
      <c r="R7409" s="77">
        <v>1.575</v>
      </c>
      <c r="S7409" s="77">
        <v>2.0249999999999999</v>
      </c>
      <c r="T7409" s="77">
        <v>1.31</v>
      </c>
      <c r="U7409" s="77">
        <v>1.6579999999999999</v>
      </c>
      <c r="V7409" s="77">
        <v>13</v>
      </c>
      <c r="W7409" s="77">
        <v>101.2</v>
      </c>
      <c r="Y7409" s="77">
        <f t="shared" si="3196"/>
        <v>1.4224999999999999</v>
      </c>
      <c r="Z7409" s="77">
        <f t="shared" si="3197"/>
        <v>0.75749999999999995</v>
      </c>
      <c r="AA7409" s="77">
        <f t="shared" si="3198"/>
        <v>0.38700000000000001</v>
      </c>
      <c r="AC7409" s="77">
        <f t="shared" si="3199"/>
        <v>3.4794175926000648E-5</v>
      </c>
      <c r="AD7409" s="77">
        <f t="shared" si="3216"/>
        <v>2.6327161000000046</v>
      </c>
      <c r="AE7409" s="77">
        <f t="shared" si="3200"/>
        <v>5.5049744502655429E-5</v>
      </c>
      <c r="AF7409" s="77" t="e">
        <f t="shared" si="3216"/>
        <v>#VALUE!</v>
      </c>
      <c r="AG7409" s="77">
        <f t="shared" si="3201"/>
        <v>3.7881146017770817E-5</v>
      </c>
      <c r="AH7409" s="77" t="e">
        <f t="shared" si="3216"/>
        <v>#VALUE!</v>
      </c>
      <c r="AI7409" s="77">
        <f t="shared" si="3202"/>
        <v>3.1880396345940198E-5</v>
      </c>
      <c r="AJ7409" s="77" t="e">
        <f t="shared" si="3216"/>
        <v>#VALUE!</v>
      </c>
      <c r="AK7409" s="77">
        <f t="shared" si="3203"/>
        <v>1.3944806118493247E-5</v>
      </c>
      <c r="AL7409" s="77" t="e">
        <f t="shared" si="3204"/>
        <v>#VALUE!</v>
      </c>
      <c r="AN7409" s="77">
        <f t="shared" si="3210"/>
        <v>69.945559039880649</v>
      </c>
      <c r="AO7409" s="77">
        <f t="shared" si="3208"/>
        <v>75.491006085413872</v>
      </c>
      <c r="AP7409" s="77">
        <f t="shared" si="3194"/>
        <v>79.941820119801761</v>
      </c>
      <c r="AQ7409" s="77">
        <f t="shared" si="3190"/>
        <v>86.631203254010359</v>
      </c>
      <c r="AR7409" s="77">
        <f t="shared" si="3211"/>
        <v>73.579518572930297</v>
      </c>
      <c r="AT7409" s="80">
        <f t="shared" si="3212"/>
        <v>0.77861666666666685</v>
      </c>
      <c r="AU7409" s="80">
        <f t="shared" si="3209"/>
        <v>0.70267222222222248</v>
      </c>
      <c r="AV7409" s="80">
        <f t="shared" si="3195"/>
        <v>0.63125277777777755</v>
      </c>
      <c r="AW7409" s="80">
        <f t="shared" si="3191"/>
        <v>0.52694383561643876</v>
      </c>
      <c r="AX7409" s="80">
        <f t="shared" si="3213"/>
        <v>0.72636979555832315</v>
      </c>
      <c r="BA7409" s="77">
        <f t="shared" si="3214"/>
        <v>234.24689622862491</v>
      </c>
      <c r="BB7409" s="77">
        <f t="shared" si="3207"/>
        <v>241.18340658162711</v>
      </c>
      <c r="BC7409" s="77">
        <f t="shared" si="3193"/>
        <v>206.83236237029891</v>
      </c>
      <c r="BD7409" s="77">
        <f t="shared" ref="BD7409:BD7472" si="3217">100/AVERAGE(AA7045:AA7409)</f>
        <v>156.71760346582036</v>
      </c>
      <c r="BE7409" s="77">
        <f t="shared" si="3215"/>
        <v>228.87626749136268</v>
      </c>
    </row>
    <row r="7410" spans="1:57" x14ac:dyDescent="0.45">
      <c r="A7410" s="6">
        <v>44298</v>
      </c>
      <c r="B7410" s="77">
        <v>263.44445999999999</v>
      </c>
      <c r="C7410" s="77">
        <v>2.4405999999999999</v>
      </c>
      <c r="D7410" s="77">
        <v>1.2298</v>
      </c>
      <c r="E7410" s="77">
        <v>325.07918000000001</v>
      </c>
      <c r="F7410" s="77">
        <v>6.9478</v>
      </c>
      <c r="G7410" s="77">
        <v>1.8177000000000001</v>
      </c>
      <c r="H7410" s="77">
        <v>265.24968999999999</v>
      </c>
      <c r="I7410" s="77">
        <v>2.4437000000000002</v>
      </c>
      <c r="J7410" s="77">
        <v>1.351</v>
      </c>
      <c r="K7410" s="77">
        <v>248.60427999999999</v>
      </c>
      <c r="L7410" s="77">
        <v>2.4561000000000002</v>
      </c>
      <c r="M7410" s="77">
        <v>1.1105</v>
      </c>
      <c r="N7410" s="77">
        <v>177.13197</v>
      </c>
      <c r="O7410" s="3">
        <v>0.54</v>
      </c>
      <c r="P7410" s="34">
        <v>0.91500000000000004</v>
      </c>
      <c r="Q7410" s="77">
        <v>1.135</v>
      </c>
      <c r="R7410" s="77">
        <v>1.542</v>
      </c>
      <c r="S7410" s="77">
        <v>1.9970000000000001</v>
      </c>
      <c r="T7410" s="77">
        <v>1.2949999999999999</v>
      </c>
      <c r="U7410" s="77">
        <v>1.623</v>
      </c>
      <c r="V7410" s="77">
        <v>13</v>
      </c>
      <c r="W7410" s="77">
        <v>101.2</v>
      </c>
      <c r="Y7410" s="77">
        <f t="shared" si="3196"/>
        <v>1.3972499999999999</v>
      </c>
      <c r="Z7410" s="77">
        <f t="shared" si="3197"/>
        <v>0.72850000000000004</v>
      </c>
      <c r="AA7410" s="77">
        <f t="shared" si="3198"/>
        <v>0.37999999999999989</v>
      </c>
      <c r="AC7410" s="77">
        <f t="shared" si="3199"/>
        <v>6.5654629452827074E-4</v>
      </c>
      <c r="AD7410" s="77">
        <f t="shared" si="3216"/>
        <v>2.6344446000000046</v>
      </c>
      <c r="AE7410" s="77">
        <f t="shared" si="3200"/>
        <v>1.9339704492224996E-3</v>
      </c>
      <c r="AF7410" s="77" t="e">
        <f t="shared" si="3216"/>
        <v>#VALUE!</v>
      </c>
      <c r="AG7410" s="77">
        <f t="shared" si="3201"/>
        <v>7.551418500859608E-4</v>
      </c>
      <c r="AH7410" s="77" t="e">
        <f t="shared" si="3216"/>
        <v>#VALUE!</v>
      </c>
      <c r="AI7410" s="77">
        <f t="shared" si="3202"/>
        <v>6.7554499349831154E-4</v>
      </c>
      <c r="AJ7410" s="77" t="e">
        <f t="shared" si="3216"/>
        <v>#VALUE!</v>
      </c>
      <c r="AK7410" s="77">
        <f t="shared" si="3203"/>
        <v>1.479145042870833E-5</v>
      </c>
      <c r="AL7410" s="77" t="e">
        <f t="shared" si="3204"/>
        <v>#VALUE!</v>
      </c>
      <c r="AN7410" s="77">
        <f t="shared" si="3210"/>
        <v>70.084042447568393</v>
      </c>
      <c r="AO7410" s="77">
        <f t="shared" si="3208"/>
        <v>75.378304867554021</v>
      </c>
      <c r="AP7410" s="77">
        <f t="shared" si="3194"/>
        <v>79.836335512200051</v>
      </c>
      <c r="AQ7410" s="77">
        <f t="shared" ref="AQ7410:AQ7473" si="3218">100/AVERAGE(Y7046:Y7410)</f>
        <v>86.578494969255686</v>
      </c>
      <c r="AR7410" s="77">
        <f t="shared" si="3211"/>
        <v>73.607538185545494</v>
      </c>
      <c r="AT7410" s="80">
        <f t="shared" si="3212"/>
        <v>0.77698333333333347</v>
      </c>
      <c r="AU7410" s="80">
        <f t="shared" si="3209"/>
        <v>0.70417222222222253</v>
      </c>
      <c r="AV7410" s="80">
        <f t="shared" si="3195"/>
        <v>0.63264722222222203</v>
      </c>
      <c r="AW7410" s="80">
        <f t="shared" ref="AW7410:AW7473" si="3219">AVERAGE(Z7047:Z7411)</f>
        <v>0.52802602739726057</v>
      </c>
      <c r="AX7410" s="80">
        <f t="shared" si="3213"/>
        <v>0.72612731942714837</v>
      </c>
      <c r="BA7410" s="77">
        <f t="shared" si="3214"/>
        <v>233.99110833788313</v>
      </c>
      <c r="BB7410" s="77">
        <f t="shared" si="3207"/>
        <v>241.53941118059092</v>
      </c>
      <c r="BC7410" s="77">
        <f t="shared" si="3193"/>
        <v>207.46887966804985</v>
      </c>
      <c r="BD7410" s="77">
        <f t="shared" si="3217"/>
        <v>157.07639937857979</v>
      </c>
      <c r="BE7410" s="77">
        <f t="shared" si="3215"/>
        <v>228.93694570549422</v>
      </c>
    </row>
    <row r="7411" spans="1:57" x14ac:dyDescent="0.45">
      <c r="A7411" s="6">
        <v>44299</v>
      </c>
      <c r="B7411" s="77">
        <v>263.45938000000001</v>
      </c>
      <c r="C7411" s="77">
        <v>2.4407000000000001</v>
      </c>
      <c r="D7411" s="77">
        <v>1.2293000000000001</v>
      </c>
      <c r="E7411" s="77">
        <v>324.54761000000002</v>
      </c>
      <c r="F7411" s="77">
        <v>6.9432</v>
      </c>
      <c r="G7411" s="77">
        <v>1.8415999999999999</v>
      </c>
      <c r="H7411" s="77">
        <v>265.27251999999999</v>
      </c>
      <c r="I7411" s="77">
        <v>2.4430000000000001</v>
      </c>
      <c r="J7411" s="77">
        <v>1.3499000000000001</v>
      </c>
      <c r="K7411" s="77">
        <v>248.61600000000001</v>
      </c>
      <c r="L7411" s="77">
        <v>2.4556</v>
      </c>
      <c r="M7411" s="77">
        <v>1.1101000000000001</v>
      </c>
      <c r="N7411" s="77">
        <v>177.13469000000001</v>
      </c>
      <c r="O7411" s="3">
        <v>0.56000000000000005</v>
      </c>
      <c r="P7411" s="34">
        <v>0.91500000000000004</v>
      </c>
      <c r="Q7411" s="77">
        <v>1.1319999999999999</v>
      </c>
      <c r="R7411" s="77">
        <v>1.56</v>
      </c>
      <c r="S7411" s="77">
        <v>2.0249999999999999</v>
      </c>
      <c r="T7411" s="77">
        <v>1.3</v>
      </c>
      <c r="U7411" s="77">
        <v>1.619</v>
      </c>
      <c r="V7411" s="77">
        <v>13</v>
      </c>
      <c r="W7411" s="77">
        <v>101.2</v>
      </c>
      <c r="Y7411" s="77">
        <f t="shared" si="3196"/>
        <v>1.4079999999999999</v>
      </c>
      <c r="Z7411" s="77">
        <f t="shared" si="3197"/>
        <v>0.73249999999999993</v>
      </c>
      <c r="AA7411" s="77">
        <f t="shared" si="3198"/>
        <v>0.38500000000000001</v>
      </c>
      <c r="AC7411" s="77">
        <f t="shared" si="3199"/>
        <v>5.6634328161608849E-5</v>
      </c>
      <c r="AD7411" s="77">
        <f t="shared" si="3216"/>
        <v>2.6345938000000046</v>
      </c>
      <c r="AE7411" s="77">
        <f t="shared" si="3200"/>
        <v>-1.6352016145727566E-3</v>
      </c>
      <c r="AF7411" s="77" t="e">
        <f t="shared" si="3216"/>
        <v>#VALUE!</v>
      </c>
      <c r="AG7411" s="77">
        <f t="shared" si="3201"/>
        <v>8.6069846113590032E-5</v>
      </c>
      <c r="AH7411" s="77" t="e">
        <f t="shared" si="3216"/>
        <v>#VALUE!</v>
      </c>
      <c r="AI7411" s="77">
        <f t="shared" si="3202"/>
        <v>4.7143194799481591E-5</v>
      </c>
      <c r="AJ7411" s="77" t="e">
        <f t="shared" si="3216"/>
        <v>#VALUE!</v>
      </c>
      <c r="AK7411" s="77">
        <f t="shared" si="3203"/>
        <v>1.5355782471138113E-5</v>
      </c>
      <c r="AL7411" s="77" t="e">
        <f t="shared" si="3204"/>
        <v>#VALUE!</v>
      </c>
      <c r="AN7411" s="77">
        <f t="shared" si="3210"/>
        <v>70.205409326788654</v>
      </c>
      <c r="AO7411" s="77">
        <f t="shared" si="3208"/>
        <v>75.257285845985948</v>
      </c>
      <c r="AP7411" s="77">
        <f t="shared" si="3194"/>
        <v>79.716828111696628</v>
      </c>
      <c r="AQ7411" s="77">
        <f t="shared" si="3218"/>
        <v>86.528671215941131</v>
      </c>
      <c r="AR7411" s="77">
        <f t="shared" si="3211"/>
        <v>73.622171934018652</v>
      </c>
      <c r="AT7411" s="80">
        <f t="shared" si="3212"/>
        <v>0.77548333333333352</v>
      </c>
      <c r="AU7411" s="80">
        <f t="shared" si="3209"/>
        <v>0.70566111111111141</v>
      </c>
      <c r="AV7411" s="80">
        <f t="shared" si="3195"/>
        <v>0.63426388888888863</v>
      </c>
      <c r="AW7411" s="80">
        <f t="shared" si="3219"/>
        <v>0.52909452054794559</v>
      </c>
      <c r="AX7411" s="80">
        <f t="shared" si="3213"/>
        <v>0.72598422063096724</v>
      </c>
      <c r="BA7411" s="77">
        <f t="shared" si="3214"/>
        <v>233.64485981308408</v>
      </c>
      <c r="BB7411" s="77">
        <f t="shared" si="3207"/>
        <v>241.83147033533953</v>
      </c>
      <c r="BC7411" s="77">
        <f t="shared" si="3193"/>
        <v>208.08526871900401</v>
      </c>
      <c r="BD7411" s="77">
        <f t="shared" si="3217"/>
        <v>157.43344662790483</v>
      </c>
      <c r="BE7411" s="77">
        <f t="shared" si="3215"/>
        <v>228.92801784336197</v>
      </c>
    </row>
    <row r="7412" spans="1:57" x14ac:dyDescent="0.45">
      <c r="A7412" s="6">
        <v>44300</v>
      </c>
      <c r="B7412" s="77">
        <v>263.64179999999999</v>
      </c>
      <c r="C7412" s="77">
        <v>2.4413999999999998</v>
      </c>
      <c r="D7412" s="77">
        <v>1.2042999999999999</v>
      </c>
      <c r="E7412" s="77">
        <v>325.34437000000003</v>
      </c>
      <c r="F7412" s="77">
        <v>6.9432999999999998</v>
      </c>
      <c r="G7412" s="77">
        <v>1.8070999999999999</v>
      </c>
      <c r="H7412" s="77">
        <v>265.42093</v>
      </c>
      <c r="I7412" s="77">
        <v>2.4422000000000001</v>
      </c>
      <c r="J7412" s="77">
        <v>1.3294999999999999</v>
      </c>
      <c r="K7412" s="77">
        <v>248.80446000000001</v>
      </c>
      <c r="L7412" s="77">
        <v>2.4550999999999998</v>
      </c>
      <c r="M7412" s="77">
        <v>1.0813999999999999</v>
      </c>
      <c r="N7412" s="77">
        <v>177.13715999999999</v>
      </c>
      <c r="O7412" s="3">
        <v>0.51</v>
      </c>
      <c r="P7412" s="34">
        <v>0.89900000000000002</v>
      </c>
      <c r="Q7412" s="77">
        <v>1.1000000000000001</v>
      </c>
      <c r="R7412" s="77">
        <v>1.5249999999999999</v>
      </c>
      <c r="S7412" s="77">
        <v>1.992</v>
      </c>
      <c r="T7412" s="77">
        <v>1.29</v>
      </c>
      <c r="U7412" s="77">
        <v>1.5880000000000001</v>
      </c>
      <c r="V7412" s="77">
        <v>13</v>
      </c>
      <c r="W7412" s="77">
        <v>101.2</v>
      </c>
      <c r="Y7412" s="77">
        <f t="shared" si="3196"/>
        <v>1.379</v>
      </c>
      <c r="Z7412" s="77">
        <f t="shared" si="3197"/>
        <v>0.74099999999999999</v>
      </c>
      <c r="AA7412" s="77">
        <f t="shared" si="3198"/>
        <v>0.39100000000000001</v>
      </c>
      <c r="AC7412" s="77">
        <f t="shared" si="3199"/>
        <v>6.924027529404686E-4</v>
      </c>
      <c r="AD7412" s="77">
        <f t="shared" si="3216"/>
        <v>2.6364180000000044</v>
      </c>
      <c r="AE7412" s="77">
        <f t="shared" si="3200"/>
        <v>2.4549864964342749E-3</v>
      </c>
      <c r="AF7412" s="77" t="e">
        <f t="shared" si="3216"/>
        <v>#VALUE!</v>
      </c>
      <c r="AG7412" s="77">
        <f t="shared" si="3201"/>
        <v>5.594623973868007E-4</v>
      </c>
      <c r="AH7412" s="77" t="e">
        <f t="shared" si="3216"/>
        <v>#VALUE!</v>
      </c>
      <c r="AI7412" s="77">
        <f t="shared" si="3202"/>
        <v>7.5803649000860673E-4</v>
      </c>
      <c r="AJ7412" s="77" t="e">
        <f t="shared" si="3216"/>
        <v>#VALUE!</v>
      </c>
      <c r="AK7412" s="77">
        <f t="shared" si="3203"/>
        <v>1.3944191281645146E-5</v>
      </c>
      <c r="AL7412" s="77" t="e">
        <f t="shared" si="3204"/>
        <v>#VALUE!</v>
      </c>
      <c r="AN7412" s="77">
        <f t="shared" si="3210"/>
        <v>70.384947006000331</v>
      </c>
      <c r="AO7412" s="77">
        <f t="shared" si="3208"/>
        <v>75.163009777454832</v>
      </c>
      <c r="AP7412" s="77">
        <f t="shared" si="3194"/>
        <v>79.615985562968021</v>
      </c>
      <c r="AQ7412" s="77">
        <f t="shared" si="3218"/>
        <v>86.484078636536964</v>
      </c>
      <c r="AR7412" s="77">
        <f t="shared" si="3211"/>
        <v>73.678611730098808</v>
      </c>
      <c r="AT7412" s="80">
        <f t="shared" si="3212"/>
        <v>0.77315000000000011</v>
      </c>
      <c r="AU7412" s="80">
        <f t="shared" si="3209"/>
        <v>0.70721666666666694</v>
      </c>
      <c r="AV7412" s="80">
        <f t="shared" si="3195"/>
        <v>0.63583888888888862</v>
      </c>
      <c r="AW7412" s="80">
        <f t="shared" si="3219"/>
        <v>0.53020821917808258</v>
      </c>
      <c r="AX7412" s="80">
        <f t="shared" si="3213"/>
        <v>0.72540113117476135</v>
      </c>
      <c r="BA7412" s="77">
        <f t="shared" si="3214"/>
        <v>233.64485981308405</v>
      </c>
      <c r="BB7412" s="77">
        <f t="shared" si="3207"/>
        <v>242.05260609972555</v>
      </c>
      <c r="BC7412" s="77">
        <f t="shared" si="3193"/>
        <v>208.66178243531488</v>
      </c>
      <c r="BD7412" s="77">
        <f t="shared" si="3217"/>
        <v>157.7907564877938</v>
      </c>
      <c r="BE7412" s="77">
        <f t="shared" si="3215"/>
        <v>229.08318446132279</v>
      </c>
    </row>
    <row r="7413" spans="1:57" x14ac:dyDescent="0.45">
      <c r="A7413" s="6">
        <v>44301</v>
      </c>
      <c r="B7413" s="77">
        <v>263.45242000000002</v>
      </c>
      <c r="C7413" s="77">
        <v>2.4394999999999998</v>
      </c>
      <c r="D7413" s="77">
        <v>1.2354000000000001</v>
      </c>
      <c r="E7413" s="77">
        <v>324.86883</v>
      </c>
      <c r="F7413" s="77">
        <v>6.9390000000000001</v>
      </c>
      <c r="G7413" s="77">
        <v>1.8293999999999999</v>
      </c>
      <c r="H7413" s="77">
        <v>265.21561000000003</v>
      </c>
      <c r="I7413" s="77">
        <v>2.4409000000000001</v>
      </c>
      <c r="J7413" s="77">
        <v>1.3625</v>
      </c>
      <c r="K7413" s="77">
        <v>248.61824999999999</v>
      </c>
      <c r="L7413" s="77">
        <v>2.4527999999999999</v>
      </c>
      <c r="M7413" s="77">
        <v>1.1132</v>
      </c>
      <c r="N7413" s="77">
        <v>177.13959</v>
      </c>
      <c r="O7413" s="3">
        <v>0.5</v>
      </c>
      <c r="P7413" s="34">
        <v>0.92100000000000004</v>
      </c>
      <c r="Q7413" s="77">
        <v>1.1399999999999999</v>
      </c>
      <c r="R7413" s="77">
        <v>1.5649999999999999</v>
      </c>
      <c r="S7413" s="77">
        <v>2.0150000000000001</v>
      </c>
      <c r="T7413" s="77">
        <v>1.3169999999999999</v>
      </c>
      <c r="U7413" s="77">
        <v>1.6279999999999999</v>
      </c>
      <c r="V7413" s="77">
        <v>13</v>
      </c>
      <c r="W7413" s="77">
        <v>101.2</v>
      </c>
      <c r="Y7413" s="77">
        <f t="shared" si="3196"/>
        <v>1.41025</v>
      </c>
      <c r="Z7413" s="77">
        <f t="shared" si="3197"/>
        <v>0.75750000000000006</v>
      </c>
      <c r="AA7413" s="77">
        <f t="shared" si="3198"/>
        <v>0.39599999999999991</v>
      </c>
      <c r="AC7413" s="77">
        <f t="shared" si="3199"/>
        <v>-7.1832311871622423E-4</v>
      </c>
      <c r="AD7413" s="77">
        <f t="shared" si="3216"/>
        <v>2.6345242000000049</v>
      </c>
      <c r="AE7413" s="77">
        <f t="shared" si="3200"/>
        <v>-1.461651234352157E-3</v>
      </c>
      <c r="AF7413" s="77" t="e">
        <f t="shared" si="3216"/>
        <v>#VALUE!</v>
      </c>
      <c r="AG7413" s="77">
        <f t="shared" si="3201"/>
        <v>-7.7356371255266065E-4</v>
      </c>
      <c r="AH7413" s="77" t="e">
        <f t="shared" si="3216"/>
        <v>#VALUE!</v>
      </c>
      <c r="AI7413" s="77">
        <f t="shared" si="3202"/>
        <v>-7.4841905969058597E-4</v>
      </c>
      <c r="AJ7413" s="77" t="e">
        <f t="shared" si="3216"/>
        <v>#VALUE!</v>
      </c>
      <c r="AK7413" s="77">
        <f t="shared" si="3203"/>
        <v>1.3718183129896033E-5</v>
      </c>
      <c r="AL7413" s="77" t="e">
        <f t="shared" si="3204"/>
        <v>#VALUE!</v>
      </c>
      <c r="AN7413" s="77">
        <f t="shared" si="3210"/>
        <v>70.439483678584637</v>
      </c>
      <c r="AO7413" s="77">
        <f t="shared" si="3208"/>
        <v>75.042524096988245</v>
      </c>
      <c r="AP7413" s="77">
        <f t="shared" si="3194"/>
        <v>79.504422433497936</v>
      </c>
      <c r="AQ7413" s="77">
        <f t="shared" si="3218"/>
        <v>86.433135385666333</v>
      </c>
      <c r="AR7413" s="77">
        <f t="shared" si="3211"/>
        <v>73.657970518686611</v>
      </c>
      <c r="AT7413" s="80">
        <f t="shared" si="3212"/>
        <v>0.77161666666666684</v>
      </c>
      <c r="AU7413" s="80">
        <f t="shared" si="3209"/>
        <v>0.70907777777777814</v>
      </c>
      <c r="AV7413" s="80">
        <f t="shared" si="3195"/>
        <v>0.63717222222222203</v>
      </c>
      <c r="AW7413" s="80">
        <f t="shared" si="3219"/>
        <v>0.53137534246575369</v>
      </c>
      <c r="AX7413" s="80">
        <f t="shared" si="3213"/>
        <v>0.72530721253632235</v>
      </c>
      <c r="BA7413" s="77">
        <f t="shared" si="3214"/>
        <v>234.30178069353323</v>
      </c>
      <c r="BB7413" s="77">
        <f t="shared" si="3207"/>
        <v>242.2350218011519</v>
      </c>
      <c r="BC7413" s="77">
        <f t="shared" si="3193"/>
        <v>209.22933860281299</v>
      </c>
      <c r="BD7413" s="77">
        <f t="shared" si="3217"/>
        <v>158.14626579837855</v>
      </c>
      <c r="BE7413" s="77">
        <f t="shared" si="3215"/>
        <v>229.58480821527849</v>
      </c>
    </row>
    <row r="7414" spans="1:57" x14ac:dyDescent="0.45">
      <c r="A7414" s="6">
        <v>44302</v>
      </c>
      <c r="B7414" s="77">
        <v>263.41487000000001</v>
      </c>
      <c r="C7414" s="77">
        <v>2.4392999999999998</v>
      </c>
      <c r="D7414" s="77">
        <v>1.2446999999999999</v>
      </c>
      <c r="E7414" s="77">
        <v>324.67885000000001</v>
      </c>
      <c r="F7414" s="77">
        <v>6.9356</v>
      </c>
      <c r="G7414" s="77">
        <v>1.8388</v>
      </c>
      <c r="H7414" s="77">
        <v>265.16149000000001</v>
      </c>
      <c r="I7414" s="77">
        <v>2.4409000000000001</v>
      </c>
      <c r="J7414" s="77">
        <v>1.3733</v>
      </c>
      <c r="K7414" s="77">
        <v>248.57762</v>
      </c>
      <c r="L7414" s="77">
        <v>2.4506000000000001</v>
      </c>
      <c r="M7414" s="77">
        <v>1.1215999999999999</v>
      </c>
      <c r="N7414" s="77">
        <v>177.14202</v>
      </c>
      <c r="O7414" s="3">
        <v>0.5</v>
      </c>
      <c r="P7414" s="34">
        <v>0.92500000000000004</v>
      </c>
      <c r="Q7414" s="77">
        <v>1.147</v>
      </c>
      <c r="R7414" s="77">
        <v>1.575</v>
      </c>
      <c r="S7414" s="77">
        <v>2.0219999999999998</v>
      </c>
      <c r="T7414" s="77">
        <v>1.323</v>
      </c>
      <c r="U7414" s="77">
        <v>1.635</v>
      </c>
      <c r="V7414" s="77">
        <v>13</v>
      </c>
      <c r="W7414" s="77">
        <v>101.2</v>
      </c>
      <c r="Y7414" s="77">
        <f t="shared" si="3196"/>
        <v>1.4172500000000001</v>
      </c>
      <c r="Z7414" s="77">
        <f t="shared" si="3197"/>
        <v>0.7609999999999999</v>
      </c>
      <c r="AA7414" s="77">
        <f t="shared" si="3198"/>
        <v>0.39799999999999991</v>
      </c>
      <c r="AC7414" s="77">
        <f t="shared" si="3199"/>
        <v>-1.4253048045642647E-4</v>
      </c>
      <c r="AD7414" s="77">
        <f t="shared" si="3216"/>
        <v>2.6341487000000048</v>
      </c>
      <c r="AE7414" s="77">
        <f t="shared" si="3200"/>
        <v>-5.8478986734422644E-4</v>
      </c>
      <c r="AF7414" s="77" t="e">
        <f t="shared" si="3216"/>
        <v>#VALUE!</v>
      </c>
      <c r="AG7414" s="77">
        <f t="shared" si="3201"/>
        <v>-2.0406038694331663E-4</v>
      </c>
      <c r="AH7414" s="77" t="e">
        <f t="shared" si="3216"/>
        <v>#VALUE!</v>
      </c>
      <c r="AI7414" s="77">
        <f t="shared" si="3202"/>
        <v>-1.6342324024887223E-4</v>
      </c>
      <c r="AJ7414" s="77" t="e">
        <f t="shared" si="3216"/>
        <v>#VALUE!</v>
      </c>
      <c r="AK7414" s="77">
        <f t="shared" si="3203"/>
        <v>1.3717994943984735E-5</v>
      </c>
      <c r="AL7414" s="77" t="e">
        <f t="shared" si="3204"/>
        <v>#VALUE!</v>
      </c>
      <c r="AN7414" s="77">
        <f t="shared" si="3210"/>
        <v>70.510259242719826</v>
      </c>
      <c r="AO7414" s="77">
        <f t="shared" si="3208"/>
        <v>74.918058373653793</v>
      </c>
      <c r="AP7414" s="77">
        <f t="shared" si="3194"/>
        <v>79.390720327442693</v>
      </c>
      <c r="AQ7414" s="77">
        <f t="shared" si="3218"/>
        <v>86.376528302511829</v>
      </c>
      <c r="AR7414" s="77">
        <f t="shared" si="3211"/>
        <v>73.644552292700027</v>
      </c>
      <c r="AT7414" s="80">
        <f t="shared" si="3212"/>
        <v>0.76918333333333344</v>
      </c>
      <c r="AU7414" s="80">
        <f t="shared" si="3209"/>
        <v>0.71097777777777804</v>
      </c>
      <c r="AV7414" s="80">
        <f t="shared" si="3195"/>
        <v>0.63870277777777762</v>
      </c>
      <c r="AW7414" s="80">
        <f t="shared" si="3219"/>
        <v>0.53251643835616469</v>
      </c>
      <c r="AX7414" s="80">
        <f t="shared" si="3213"/>
        <v>0.72475870174346224</v>
      </c>
      <c r="BA7414" s="77">
        <f t="shared" si="3214"/>
        <v>235.42336969316483</v>
      </c>
      <c r="BB7414" s="77">
        <f t="shared" si="3207"/>
        <v>242.40465416935996</v>
      </c>
      <c r="BC7414" s="77">
        <f t="shared" si="3193"/>
        <v>209.79510011888399</v>
      </c>
      <c r="BD7414" s="77">
        <f t="shared" si="3217"/>
        <v>158.50338068169472</v>
      </c>
      <c r="BE7414" s="77">
        <f t="shared" si="3215"/>
        <v>230.33622919874927</v>
      </c>
    </row>
    <row r="7415" spans="1:57" x14ac:dyDescent="0.45">
      <c r="A7415" s="6">
        <v>44303</v>
      </c>
      <c r="B7415" s="77">
        <v>263.42397</v>
      </c>
      <c r="C7415" s="77">
        <v>2.4365999999999999</v>
      </c>
      <c r="D7415" s="77">
        <v>1.2446999999999999</v>
      </c>
      <c r="E7415" s="77">
        <v>324.69664999999998</v>
      </c>
      <c r="F7415" s="77">
        <v>6.9329000000000001</v>
      </c>
      <c r="G7415" s="77">
        <v>1.8388</v>
      </c>
      <c r="H7415" s="77">
        <v>265.17151999999999</v>
      </c>
      <c r="I7415" s="77">
        <v>2.4382000000000001</v>
      </c>
      <c r="J7415" s="77">
        <v>1.3733</v>
      </c>
      <c r="K7415" s="77">
        <v>248.58544000000001</v>
      </c>
      <c r="L7415" s="77">
        <v>2.4479000000000002</v>
      </c>
      <c r="M7415" s="77">
        <v>1.1215999999999999</v>
      </c>
      <c r="N7415" s="77">
        <v>177.14445000000001</v>
      </c>
      <c r="O7415" s="3">
        <v>0.5</v>
      </c>
      <c r="P7415" s="34">
        <v>0.92500000000000004</v>
      </c>
      <c r="Q7415" s="77">
        <v>1.147</v>
      </c>
      <c r="R7415" s="77">
        <v>1.575</v>
      </c>
      <c r="S7415" s="77">
        <v>2.0219999999999998</v>
      </c>
      <c r="T7415" s="77">
        <v>1.323</v>
      </c>
      <c r="U7415" s="77">
        <v>1.635</v>
      </c>
      <c r="V7415" s="77">
        <v>13</v>
      </c>
      <c r="W7415" s="77">
        <v>101.2</v>
      </c>
      <c r="Y7415" s="77">
        <f t="shared" si="3196"/>
        <v>1.4172500000000001</v>
      </c>
      <c r="Z7415" s="77">
        <f t="shared" si="3197"/>
        <v>0.7609999999999999</v>
      </c>
      <c r="AA7415" s="77">
        <f t="shared" si="3198"/>
        <v>0.39799999999999991</v>
      </c>
      <c r="AC7415" s="77">
        <f t="shared" si="3199"/>
        <v>3.4546265364587825E-5</v>
      </c>
      <c r="AD7415" s="77">
        <f t="shared" ref="AD7415:AJ7430" si="3220">AD7414*(1+AC7415)</f>
        <v>2.6342397000000046</v>
      </c>
      <c r="AE7415" s="77">
        <f t="shared" si="3200"/>
        <v>5.482340472728886E-5</v>
      </c>
      <c r="AF7415" s="77" t="e">
        <f t="shared" si="3220"/>
        <v>#VALUE!</v>
      </c>
      <c r="AG7415" s="77">
        <f t="shared" si="3201"/>
        <v>3.7826005578667221E-5</v>
      </c>
      <c r="AH7415" s="77" t="e">
        <f t="shared" si="3220"/>
        <v>#VALUE!</v>
      </c>
      <c r="AI7415" s="77">
        <f t="shared" si="3202"/>
        <v>3.1458986533117184E-5</v>
      </c>
      <c r="AJ7415" s="77" t="e">
        <f t="shared" si="3220"/>
        <v>#VALUE!</v>
      </c>
      <c r="AK7415" s="77">
        <f t="shared" si="3203"/>
        <v>1.3717806763180462E-5</v>
      </c>
      <c r="AL7415" s="77" t="e">
        <f t="shared" si="3204"/>
        <v>#VALUE!</v>
      </c>
      <c r="AN7415" s="77">
        <f t="shared" si="3210"/>
        <v>70.567895136107822</v>
      </c>
      <c r="AO7415" s="77">
        <f t="shared" si="3208"/>
        <v>74.794004844989402</v>
      </c>
      <c r="AP7415" s="77">
        <f t="shared" si="3194"/>
        <v>79.27027309710067</v>
      </c>
      <c r="AQ7415" s="77">
        <f t="shared" si="3218"/>
        <v>86.324639772008254</v>
      </c>
      <c r="AR7415" s="77">
        <f t="shared" si="3211"/>
        <v>73.623374080297296</v>
      </c>
      <c r="AT7415" s="80">
        <f t="shared" si="3212"/>
        <v>0.76685000000000014</v>
      </c>
      <c r="AU7415" s="80">
        <f t="shared" si="3209"/>
        <v>0.71287777777777805</v>
      </c>
      <c r="AV7415" s="80">
        <f t="shared" si="3195"/>
        <v>0.64039722222222195</v>
      </c>
      <c r="AW7415" s="80">
        <f t="shared" si="3219"/>
        <v>0.53365753424657569</v>
      </c>
      <c r="AX7415" s="80">
        <f t="shared" si="3213"/>
        <v>0.72428708488999594</v>
      </c>
      <c r="BA7415" s="77">
        <f t="shared" si="3214"/>
        <v>236.68639053254435</v>
      </c>
      <c r="BB7415" s="77">
        <f t="shared" si="3207"/>
        <v>242.57452428440504</v>
      </c>
      <c r="BC7415" s="77">
        <f t="shared" si="3193"/>
        <v>210.34917963819947</v>
      </c>
      <c r="BD7415" s="77">
        <f t="shared" si="3217"/>
        <v>158.86833514689872</v>
      </c>
      <c r="BE7415" s="77">
        <f t="shared" si="3215"/>
        <v>231.16362300720274</v>
      </c>
    </row>
    <row r="7416" spans="1:57" x14ac:dyDescent="0.45">
      <c r="A7416" s="6">
        <v>44304</v>
      </c>
      <c r="B7416" s="77">
        <v>263.43308000000002</v>
      </c>
      <c r="C7416" s="77">
        <v>2.4338000000000002</v>
      </c>
      <c r="D7416" s="77">
        <v>1.2446999999999999</v>
      </c>
      <c r="E7416" s="77">
        <v>324.71447000000001</v>
      </c>
      <c r="F7416" s="77">
        <v>6.9302000000000001</v>
      </c>
      <c r="G7416" s="77">
        <v>1.8388</v>
      </c>
      <c r="H7416" s="77">
        <v>265.18155000000002</v>
      </c>
      <c r="I7416" s="77">
        <v>2.4354</v>
      </c>
      <c r="J7416" s="77">
        <v>1.3733</v>
      </c>
      <c r="K7416" s="77">
        <v>248.59326999999999</v>
      </c>
      <c r="L7416" s="77">
        <v>2.4451999999999998</v>
      </c>
      <c r="M7416" s="77">
        <v>1.1215999999999999</v>
      </c>
      <c r="N7416" s="77">
        <v>177.14687000000001</v>
      </c>
      <c r="O7416" s="3">
        <v>0.5</v>
      </c>
      <c r="P7416" s="34">
        <v>0.92500000000000004</v>
      </c>
      <c r="Q7416" s="77">
        <v>1.147</v>
      </c>
      <c r="R7416" s="77">
        <v>1.575</v>
      </c>
      <c r="S7416" s="77">
        <v>2.0219999999999998</v>
      </c>
      <c r="T7416" s="77">
        <v>1.323</v>
      </c>
      <c r="U7416" s="77">
        <v>1.635</v>
      </c>
      <c r="V7416" s="77">
        <v>13</v>
      </c>
      <c r="W7416" s="77">
        <v>101.2</v>
      </c>
      <c r="Y7416" s="77">
        <f t="shared" si="3196"/>
        <v>1.4172500000000001</v>
      </c>
      <c r="Z7416" s="77">
        <f t="shared" si="3197"/>
        <v>0.7609999999999999</v>
      </c>
      <c r="AA7416" s="77">
        <f t="shared" si="3198"/>
        <v>0.39799999999999991</v>
      </c>
      <c r="AC7416" s="77">
        <f t="shared" si="3199"/>
        <v>3.4583033579060896E-5</v>
      </c>
      <c r="AD7416" s="77">
        <f t="shared" si="3220"/>
        <v>2.6343308000000052</v>
      </c>
      <c r="AE7416" s="77">
        <f t="shared" si="3200"/>
        <v>5.4881995240840808E-5</v>
      </c>
      <c r="AF7416" s="77" t="e">
        <f t="shared" si="3220"/>
        <v>#VALUE!</v>
      </c>
      <c r="AG7416" s="77">
        <f t="shared" si="3201"/>
        <v>3.7824574826261781E-5</v>
      </c>
      <c r="AH7416" s="77" t="e">
        <f t="shared" si="3220"/>
        <v>#VALUE!</v>
      </c>
      <c r="AI7416" s="77">
        <f t="shared" si="3202"/>
        <v>3.149822451375961E-5</v>
      </c>
      <c r="AJ7416" s="77" t="e">
        <f t="shared" si="3220"/>
        <v>#VALUE!</v>
      </c>
      <c r="AK7416" s="77">
        <f t="shared" si="3203"/>
        <v>1.3661167482137415E-5</v>
      </c>
      <c r="AL7416" s="77" t="e">
        <f t="shared" si="3204"/>
        <v>#VALUE!</v>
      </c>
      <c r="AN7416" s="77">
        <f t="shared" si="3210"/>
        <v>70.60941811955351</v>
      </c>
      <c r="AO7416" s="77">
        <f t="shared" si="3208"/>
        <v>74.665250792281256</v>
      </c>
      <c r="AP7416" s="77">
        <f t="shared" si="3194"/>
        <v>79.157587364690073</v>
      </c>
      <c r="AQ7416" s="77">
        <f t="shared" si="3218"/>
        <v>86.272813545540728</v>
      </c>
      <c r="AR7416" s="77">
        <f t="shared" si="3211"/>
        <v>73.593186264906393</v>
      </c>
      <c r="AT7416" s="80">
        <f t="shared" si="3212"/>
        <v>0.76546666666666674</v>
      </c>
      <c r="AU7416" s="80">
        <f t="shared" si="3209"/>
        <v>0.71477777777777807</v>
      </c>
      <c r="AV7416" s="80">
        <f t="shared" si="3195"/>
        <v>0.64203611111111092</v>
      </c>
      <c r="AW7416" s="80">
        <f t="shared" si="3219"/>
        <v>0.5347273972602743</v>
      </c>
      <c r="AX7416" s="80">
        <f t="shared" si="3213"/>
        <v>0.72432283623910343</v>
      </c>
      <c r="BA7416" s="77">
        <f t="shared" si="3214"/>
        <v>237.88755848069147</v>
      </c>
      <c r="BB7416" s="77">
        <f t="shared" si="3207"/>
        <v>242.70535569818222</v>
      </c>
      <c r="BC7416" s="77">
        <f t="shared" ref="BC7416:BC7479" si="3221">100/AVERAGE(AA7237:AA7416)</f>
        <v>210.91113610798661</v>
      </c>
      <c r="BD7416" s="77">
        <f t="shared" si="3217"/>
        <v>159.23497410795687</v>
      </c>
      <c r="BE7416" s="77">
        <f t="shared" si="3215"/>
        <v>231.94778265405947</v>
      </c>
    </row>
    <row r="7417" spans="1:57" x14ac:dyDescent="0.45">
      <c r="A7417" s="6">
        <v>44305</v>
      </c>
      <c r="B7417" s="77">
        <v>263.54458</v>
      </c>
      <c r="C7417" s="77">
        <v>2.4382000000000001</v>
      </c>
      <c r="D7417" s="77">
        <v>1.232</v>
      </c>
      <c r="E7417" s="77">
        <v>325.56263000000001</v>
      </c>
      <c r="F7417" s="77">
        <v>6.9307999999999996</v>
      </c>
      <c r="G7417" s="77">
        <v>1.8027</v>
      </c>
      <c r="H7417" s="77">
        <v>265.30613</v>
      </c>
      <c r="I7417" s="77">
        <v>2.4384999999999999</v>
      </c>
      <c r="J7417" s="77">
        <v>1.3574999999999999</v>
      </c>
      <c r="K7417" s="77">
        <v>248.70080999999999</v>
      </c>
      <c r="L7417" s="77">
        <v>2.4464000000000001</v>
      </c>
      <c r="M7417" s="77">
        <v>1.1059000000000001</v>
      </c>
      <c r="N7417" s="77">
        <v>177.14935</v>
      </c>
      <c r="O7417" s="3">
        <v>0.51</v>
      </c>
      <c r="P7417" s="34">
        <v>0.91500000000000004</v>
      </c>
      <c r="Q7417" s="77">
        <v>1.1299999999999999</v>
      </c>
      <c r="R7417" s="77">
        <v>1.5449999999999999</v>
      </c>
      <c r="S7417" s="77">
        <v>1.98</v>
      </c>
      <c r="T7417" s="77">
        <v>1.3069999999999999</v>
      </c>
      <c r="U7417" s="77">
        <v>1.619</v>
      </c>
      <c r="V7417" s="77">
        <v>13</v>
      </c>
      <c r="W7417" s="77">
        <v>101.2</v>
      </c>
      <c r="Y7417" s="77">
        <f t="shared" si="3196"/>
        <v>1.3925000000000001</v>
      </c>
      <c r="Z7417" s="77">
        <f t="shared" si="3197"/>
        <v>0.73499999999999999</v>
      </c>
      <c r="AA7417" s="77">
        <f t="shared" si="3198"/>
        <v>0.3919999999999999</v>
      </c>
      <c r="AC7417" s="77">
        <f t="shared" si="3199"/>
        <v>4.2325739804582874E-4</v>
      </c>
      <c r="AD7417" s="77">
        <f t="shared" si="3220"/>
        <v>2.6354458000000052</v>
      </c>
      <c r="AE7417" s="77">
        <f t="shared" si="3200"/>
        <v>2.6120178752735423E-3</v>
      </c>
      <c r="AF7417" s="77" t="e">
        <f t="shared" si="3220"/>
        <v>#VALUE!</v>
      </c>
      <c r="AG7417" s="77">
        <f t="shared" si="3201"/>
        <v>4.6979135614821921E-4</v>
      </c>
      <c r="AH7417" s="77" t="e">
        <f t="shared" si="3220"/>
        <v>#VALUE!</v>
      </c>
      <c r="AI7417" s="77">
        <f t="shared" si="3202"/>
        <v>4.3259417280272494E-4</v>
      </c>
      <c r="AJ7417" s="77" t="e">
        <f t="shared" si="3220"/>
        <v>#VALUE!</v>
      </c>
      <c r="AK7417" s="77">
        <f t="shared" si="3203"/>
        <v>1.3999682861864926E-5</v>
      </c>
      <c r="AL7417" s="77" t="e">
        <f t="shared" si="3204"/>
        <v>#VALUE!</v>
      </c>
      <c r="AN7417" s="77">
        <f t="shared" si="3210"/>
        <v>70.692194403534614</v>
      </c>
      <c r="AO7417" s="77">
        <f t="shared" si="3208"/>
        <v>74.55438224445966</v>
      </c>
      <c r="AP7417" s="77">
        <f t="shared" ref="AP7417:AP7480" si="3222">100/AVERAGE(Y7238:Y7417)</f>
        <v>79.064230902693964</v>
      </c>
      <c r="AQ7417" s="77">
        <f t="shared" si="3218"/>
        <v>86.226090715753216</v>
      </c>
      <c r="AR7417" s="77">
        <f t="shared" si="3211"/>
        <v>73.593245896954926</v>
      </c>
      <c r="AT7417" s="80">
        <f t="shared" si="3212"/>
        <v>0.76321666666666665</v>
      </c>
      <c r="AU7417" s="80">
        <f t="shared" si="3209"/>
        <v>0.71622222222222265</v>
      </c>
      <c r="AV7417" s="80">
        <f t="shared" ref="AV7417:AV7480" si="3223">AVERAGE(Z7242:Z7421)</f>
        <v>0.64373055555555525</v>
      </c>
      <c r="AW7417" s="80">
        <f t="shared" si="3219"/>
        <v>0.53586986301369899</v>
      </c>
      <c r="AX7417" s="80">
        <f t="shared" si="3213"/>
        <v>0.72377249377335007</v>
      </c>
      <c r="BA7417" s="77">
        <f t="shared" si="3214"/>
        <v>239.21537357467506</v>
      </c>
      <c r="BB7417" s="77">
        <f t="shared" si="3207"/>
        <v>242.80357191032437</v>
      </c>
      <c r="BC7417" s="77">
        <f t="shared" si="3221"/>
        <v>211.51337822117264</v>
      </c>
      <c r="BD7417" s="77">
        <f t="shared" si="3217"/>
        <v>159.60749674225787</v>
      </c>
      <c r="BE7417" s="77">
        <f t="shared" si="3215"/>
        <v>232.79788844381017</v>
      </c>
    </row>
    <row r="7418" spans="1:57" x14ac:dyDescent="0.45">
      <c r="A7418" s="6">
        <v>44306</v>
      </c>
      <c r="B7418" s="77">
        <v>263.54658999999998</v>
      </c>
      <c r="C7418" s="77">
        <v>2.4375</v>
      </c>
      <c r="D7418" s="77">
        <v>1.2341</v>
      </c>
      <c r="E7418" s="77">
        <v>324.90953000000002</v>
      </c>
      <c r="F7418" s="77">
        <v>6.9424999999999999</v>
      </c>
      <c r="G7418" s="77">
        <v>1.8338000000000001</v>
      </c>
      <c r="H7418" s="77">
        <v>265.29761000000002</v>
      </c>
      <c r="I7418" s="77">
        <v>2.4373</v>
      </c>
      <c r="J7418" s="77">
        <v>1.3608</v>
      </c>
      <c r="K7418" s="77">
        <v>248.70580000000001</v>
      </c>
      <c r="L7418" s="77">
        <v>2.4439000000000002</v>
      </c>
      <c r="M7418" s="77">
        <v>1.1062000000000001</v>
      </c>
      <c r="N7418" s="77">
        <v>177.15172999999999</v>
      </c>
      <c r="O7418" s="3">
        <v>0.49</v>
      </c>
      <c r="P7418" s="34">
        <v>0.91700000000000004</v>
      </c>
      <c r="Q7418" s="77">
        <v>1.1299999999999999</v>
      </c>
      <c r="R7418" s="77">
        <v>1.57</v>
      </c>
      <c r="S7418" s="77">
        <v>2.0059999999999998</v>
      </c>
      <c r="T7418" s="77">
        <v>1.3069999999999999</v>
      </c>
      <c r="U7418" s="77">
        <v>1.6180000000000001</v>
      </c>
      <c r="V7418" s="77">
        <v>13</v>
      </c>
      <c r="W7418" s="77">
        <v>101.2</v>
      </c>
      <c r="Y7418" s="77">
        <f t="shared" si="3196"/>
        <v>1.4057499999999998</v>
      </c>
      <c r="Z7418" s="77">
        <f t="shared" si="3197"/>
        <v>0.7579999999999999</v>
      </c>
      <c r="AA7418" s="77">
        <f t="shared" si="3198"/>
        <v>0.3899999999999999</v>
      </c>
      <c r="AC7418" s="77">
        <f t="shared" si="3199"/>
        <v>7.6267931594653504E-6</v>
      </c>
      <c r="AD7418" s="77">
        <f t="shared" si="3220"/>
        <v>2.6354659000000047</v>
      </c>
      <c r="AE7418" s="77">
        <f t="shared" si="3200"/>
        <v>-2.0060656224579754E-3</v>
      </c>
      <c r="AF7418" s="77" t="e">
        <f t="shared" si="3220"/>
        <v>#VALUE!</v>
      </c>
      <c r="AG7418" s="77">
        <f t="shared" si="3201"/>
        <v>-3.2113845239711836E-5</v>
      </c>
      <c r="AH7418" s="77" t="e">
        <f t="shared" si="3220"/>
        <v>#VALUE!</v>
      </c>
      <c r="AI7418" s="77">
        <f t="shared" si="3202"/>
        <v>2.0064269191655271E-5</v>
      </c>
      <c r="AJ7418" s="77" t="e">
        <f t="shared" si="3220"/>
        <v>#VALUE!</v>
      </c>
      <c r="AK7418" s="77">
        <f t="shared" si="3203"/>
        <v>1.3434991435135046E-5</v>
      </c>
      <c r="AL7418" s="77" t="e">
        <f t="shared" si="3204"/>
        <v>#VALUE!</v>
      </c>
      <c r="AN7418" s="77">
        <f t="shared" si="3210"/>
        <v>70.753048277163288</v>
      </c>
      <c r="AO7418" s="77">
        <f t="shared" si="3208"/>
        <v>74.432606443796132</v>
      </c>
      <c r="AP7418" s="77">
        <f t="shared" si="3222"/>
        <v>78.962433622204315</v>
      </c>
      <c r="AQ7418" s="77">
        <f t="shared" si="3218"/>
        <v>86.176010369452968</v>
      </c>
      <c r="AR7418" s="77">
        <f t="shared" si="3211"/>
        <v>73.57706951021828</v>
      </c>
      <c r="AT7418" s="80">
        <f t="shared" si="3212"/>
        <v>0.76173333333333326</v>
      </c>
      <c r="AU7418" s="80">
        <f t="shared" si="3209"/>
        <v>0.71796666666666709</v>
      </c>
      <c r="AV7418" s="80">
        <f t="shared" si="3223"/>
        <v>0.64536944444444411</v>
      </c>
      <c r="AW7418" s="80">
        <f t="shared" si="3219"/>
        <v>0.53700684931506881</v>
      </c>
      <c r="AX7418" s="80">
        <f t="shared" si="3213"/>
        <v>0.72371432648401823</v>
      </c>
      <c r="BA7418" s="77">
        <f t="shared" si="3214"/>
        <v>240.59667976581929</v>
      </c>
      <c r="BB7418" s="77">
        <f t="shared" si="3207"/>
        <v>242.90842352433108</v>
      </c>
      <c r="BC7418" s="77">
        <f t="shared" si="3221"/>
        <v>212.11407023332566</v>
      </c>
      <c r="BD7418" s="77">
        <f t="shared" si="3217"/>
        <v>159.99509056160463</v>
      </c>
      <c r="BE7418" s="77">
        <f t="shared" si="3215"/>
        <v>233.67945452715449</v>
      </c>
    </row>
    <row r="7419" spans="1:57" x14ac:dyDescent="0.45">
      <c r="A7419" s="6">
        <v>44307</v>
      </c>
      <c r="B7419" s="77">
        <v>263.68783999999999</v>
      </c>
      <c r="C7419" s="77">
        <v>2.4386000000000001</v>
      </c>
      <c r="D7419" s="77">
        <v>1.2143999999999999</v>
      </c>
      <c r="E7419" s="77">
        <v>324.98612000000003</v>
      </c>
      <c r="F7419" s="77">
        <v>6.9397000000000002</v>
      </c>
      <c r="G7419" s="77">
        <v>1.8306</v>
      </c>
      <c r="H7419" s="77">
        <v>265.44787000000002</v>
      </c>
      <c r="I7419" s="77">
        <v>2.4394</v>
      </c>
      <c r="J7419" s="77">
        <v>1.3398000000000001</v>
      </c>
      <c r="K7419" s="77">
        <v>248.83866</v>
      </c>
      <c r="L7419" s="77">
        <v>2.4434</v>
      </c>
      <c r="M7419" s="77">
        <v>1.0859000000000001</v>
      </c>
      <c r="N7419" s="77">
        <v>177.1541</v>
      </c>
      <c r="O7419" s="3">
        <v>0.49</v>
      </c>
      <c r="P7419" s="34">
        <v>0.90500000000000003</v>
      </c>
      <c r="Q7419" s="77">
        <v>1.1100000000000001</v>
      </c>
      <c r="R7419" s="77">
        <v>1.5569999999999999</v>
      </c>
      <c r="S7419" s="77">
        <v>2.0049999999999999</v>
      </c>
      <c r="T7419" s="77">
        <v>1.2869999999999999</v>
      </c>
      <c r="U7419" s="77">
        <v>1.599</v>
      </c>
      <c r="V7419" s="77">
        <v>13</v>
      </c>
      <c r="W7419" s="77">
        <v>101.2</v>
      </c>
      <c r="Y7419" s="77">
        <f t="shared" si="3196"/>
        <v>1.39425</v>
      </c>
      <c r="Z7419" s="77">
        <f t="shared" si="3197"/>
        <v>0.75749999999999995</v>
      </c>
      <c r="AA7419" s="77">
        <f t="shared" si="3198"/>
        <v>0.3819999999999999</v>
      </c>
      <c r="AC7419" s="77">
        <f t="shared" si="3199"/>
        <v>5.3595836698172583E-4</v>
      </c>
      <c r="AD7419" s="77">
        <f t="shared" si="3220"/>
        <v>2.6368784000000045</v>
      </c>
      <c r="AE7419" s="77">
        <f t="shared" si="3200"/>
        <v>2.3572715764919039E-4</v>
      </c>
      <c r="AF7419" s="77" t="e">
        <f t="shared" si="3220"/>
        <v>#VALUE!</v>
      </c>
      <c r="AG7419" s="77">
        <f t="shared" si="3201"/>
        <v>5.6638278799425734E-4</v>
      </c>
      <c r="AH7419" s="77" t="e">
        <f t="shared" si="3220"/>
        <v>#VALUE!</v>
      </c>
      <c r="AI7419" s="77">
        <f t="shared" si="3202"/>
        <v>5.3420547490246051E-4</v>
      </c>
      <c r="AJ7419" s="77" t="e">
        <f t="shared" si="3220"/>
        <v>#VALUE!</v>
      </c>
      <c r="AK7419" s="77">
        <f t="shared" si="3203"/>
        <v>1.3378362153204648E-5</v>
      </c>
      <c r="AL7419" s="77" t="e">
        <f t="shared" si="3204"/>
        <v>#VALUE!</v>
      </c>
      <c r="AN7419" s="77">
        <f t="shared" si="3210"/>
        <v>70.80105493571854</v>
      </c>
      <c r="AO7419" s="77">
        <f t="shared" si="3208"/>
        <v>74.317364045672136</v>
      </c>
      <c r="AP7419" s="77">
        <f t="shared" si="3222"/>
        <v>78.861330018236771</v>
      </c>
      <c r="AQ7419" s="77">
        <f t="shared" si="3218"/>
        <v>86.130815009887229</v>
      </c>
      <c r="AR7419" s="77">
        <f t="shared" si="3211"/>
        <v>73.555984025784227</v>
      </c>
      <c r="AT7419" s="80">
        <f t="shared" si="3212"/>
        <v>0.76164999999999994</v>
      </c>
      <c r="AU7419" s="80">
        <f t="shared" si="3209"/>
        <v>0.71965000000000023</v>
      </c>
      <c r="AV7419" s="80">
        <f t="shared" si="3223"/>
        <v>0.64697499999999963</v>
      </c>
      <c r="AW7419" s="80">
        <f t="shared" si="3219"/>
        <v>0.53800000000000037</v>
      </c>
      <c r="AX7419" s="80">
        <f t="shared" si="3213"/>
        <v>0.72439204545454539</v>
      </c>
      <c r="BA7419" s="77">
        <f t="shared" si="3214"/>
        <v>242.15029461619181</v>
      </c>
      <c r="BB7419" s="77">
        <f t="shared" si="3207"/>
        <v>243.05930647077867</v>
      </c>
      <c r="BC7419" s="77">
        <f t="shared" si="3221"/>
        <v>212.75086873271417</v>
      </c>
      <c r="BD7419" s="77">
        <f t="shared" si="3217"/>
        <v>160.40007734359887</v>
      </c>
      <c r="BE7419" s="77">
        <f t="shared" si="3215"/>
        <v>234.67327535275982</v>
      </c>
    </row>
    <row r="7420" spans="1:57" x14ac:dyDescent="0.45">
      <c r="A7420" s="6">
        <v>44308</v>
      </c>
      <c r="B7420" s="77">
        <v>263.69767000000002</v>
      </c>
      <c r="C7420" s="77">
        <v>2.4367000000000001</v>
      </c>
      <c r="D7420" s="77">
        <v>1.2145999999999999</v>
      </c>
      <c r="E7420" s="77">
        <v>324.97091999999998</v>
      </c>
      <c r="F7420" s="77">
        <v>6.9367999999999999</v>
      </c>
      <c r="G7420" s="77">
        <v>1.8318000000000001</v>
      </c>
      <c r="H7420" s="77">
        <v>265.44974999999999</v>
      </c>
      <c r="I7420" s="77">
        <v>2.4388000000000001</v>
      </c>
      <c r="J7420" s="77">
        <v>1.3421000000000001</v>
      </c>
      <c r="K7420" s="77">
        <v>248.84069</v>
      </c>
      <c r="L7420" s="77">
        <v>2.4409000000000001</v>
      </c>
      <c r="M7420" s="77">
        <v>1.0868</v>
      </c>
      <c r="N7420" s="77">
        <v>177.15657999999999</v>
      </c>
      <c r="O7420" s="3">
        <v>0.51</v>
      </c>
      <c r="P7420" s="34">
        <v>0.90500000000000003</v>
      </c>
      <c r="Q7420" s="77">
        <v>1.1120000000000001</v>
      </c>
      <c r="R7420" s="77">
        <v>1.552</v>
      </c>
      <c r="S7420" s="77">
        <v>2.0049999999999999</v>
      </c>
      <c r="T7420" s="77">
        <v>1.2929999999999999</v>
      </c>
      <c r="U7420" s="77">
        <v>1.601</v>
      </c>
      <c r="V7420" s="77">
        <v>13</v>
      </c>
      <c r="W7420" s="77">
        <v>101.2</v>
      </c>
      <c r="Y7420" s="77">
        <f t="shared" si="3196"/>
        <v>1.3935</v>
      </c>
      <c r="Z7420" s="77">
        <f t="shared" si="3197"/>
        <v>0.74749999999999994</v>
      </c>
      <c r="AA7420" s="77">
        <f t="shared" si="3198"/>
        <v>0.3879999999999999</v>
      </c>
      <c r="AC7420" s="77">
        <f t="shared" si="3199"/>
        <v>3.7278927993211752E-5</v>
      </c>
      <c r="AD7420" s="77">
        <f t="shared" si="3220"/>
        <v>2.6369767000000048</v>
      </c>
      <c r="AE7420" s="77">
        <f t="shared" si="3200"/>
        <v>-4.6771228260578113E-5</v>
      </c>
      <c r="AF7420" s="77" t="e">
        <f t="shared" si="3220"/>
        <v>#VALUE!</v>
      </c>
      <c r="AG7420" s="77">
        <f t="shared" si="3201"/>
        <v>7.0823698830047022E-6</v>
      </c>
      <c r="AH7420" s="77" t="e">
        <f t="shared" si="3220"/>
        <v>#VALUE!</v>
      </c>
      <c r="AI7420" s="77">
        <f t="shared" si="3202"/>
        <v>8.1578963653239356E-6</v>
      </c>
      <c r="AJ7420" s="77" t="e">
        <f t="shared" si="3220"/>
        <v>#VALUE!</v>
      </c>
      <c r="AK7420" s="77">
        <f t="shared" si="3203"/>
        <v>1.3999111508011808E-5</v>
      </c>
      <c r="AL7420" s="77" t="e">
        <f t="shared" si="3204"/>
        <v>#VALUE!</v>
      </c>
      <c r="AN7420" s="77">
        <f t="shared" si="3210"/>
        <v>70.855401838697674</v>
      </c>
      <c r="AO7420" s="77">
        <f t="shared" si="3208"/>
        <v>74.223284256622861</v>
      </c>
      <c r="AP7420" s="77">
        <f t="shared" si="3222"/>
        <v>78.760743457662343</v>
      </c>
      <c r="AQ7420" s="77">
        <f t="shared" si="3218"/>
        <v>86.09287534282349</v>
      </c>
      <c r="AR7420" s="77">
        <f t="shared" si="3211"/>
        <v>73.544528787269073</v>
      </c>
      <c r="AT7420" s="80">
        <f t="shared" si="3212"/>
        <v>0.76144999999999996</v>
      </c>
      <c r="AU7420" s="80">
        <f t="shared" si="3209"/>
        <v>0.7210944444444447</v>
      </c>
      <c r="AV7420" s="80">
        <f t="shared" si="3223"/>
        <v>0.64861388888888849</v>
      </c>
      <c r="AW7420" s="80">
        <f t="shared" si="3219"/>
        <v>0.53900958904109619</v>
      </c>
      <c r="AX7420" s="80">
        <f t="shared" si="3213"/>
        <v>0.72494626919883776</v>
      </c>
      <c r="BA7420" s="77">
        <f t="shared" si="3214"/>
        <v>243.84296513045598</v>
      </c>
      <c r="BB7420" s="77">
        <f t="shared" si="3207"/>
        <v>243.14467107929201</v>
      </c>
      <c r="BC7420" s="77">
        <f t="shared" si="3221"/>
        <v>213.37632471134938</v>
      </c>
      <c r="BD7420" s="77">
        <f t="shared" si="3217"/>
        <v>160.80711957000611</v>
      </c>
      <c r="BE7420" s="77">
        <f t="shared" si="3215"/>
        <v>235.72362280660354</v>
      </c>
    </row>
    <row r="7421" spans="1:57" x14ac:dyDescent="0.45">
      <c r="A7421" s="6">
        <v>44309</v>
      </c>
      <c r="B7421" s="77">
        <v>263.68126000000001</v>
      </c>
      <c r="C7421" s="77">
        <v>2.4367999999999999</v>
      </c>
      <c r="D7421" s="77">
        <v>1.22</v>
      </c>
      <c r="E7421" s="77">
        <v>324.09827000000001</v>
      </c>
      <c r="F7421" s="77">
        <v>6.9352</v>
      </c>
      <c r="G7421" s="77">
        <v>1.8709</v>
      </c>
      <c r="H7421" s="77">
        <v>265.44564000000003</v>
      </c>
      <c r="I7421" s="77">
        <v>2.4367999999999999</v>
      </c>
      <c r="J7421" s="77">
        <v>1.3444</v>
      </c>
      <c r="K7421" s="77">
        <v>248.82417000000001</v>
      </c>
      <c r="L7421" s="77">
        <v>2.4384000000000001</v>
      </c>
      <c r="M7421" s="77">
        <v>1.0907</v>
      </c>
      <c r="N7421" s="77">
        <v>177.15915000000001</v>
      </c>
      <c r="O7421" s="3">
        <v>0.53</v>
      </c>
      <c r="P7421" s="34">
        <v>0.90600000000000003</v>
      </c>
      <c r="Q7421" s="77">
        <v>1.117</v>
      </c>
      <c r="R7421" s="77">
        <v>1.575</v>
      </c>
      <c r="S7421" s="77">
        <v>2.0449999999999999</v>
      </c>
      <c r="T7421" s="77">
        <v>1.3069999999999999</v>
      </c>
      <c r="U7421" s="77">
        <v>1.607</v>
      </c>
      <c r="V7421" s="77">
        <v>13</v>
      </c>
      <c r="W7421" s="77">
        <v>101.2</v>
      </c>
      <c r="Y7421" s="77">
        <f t="shared" si="3196"/>
        <v>1.4107499999999999</v>
      </c>
      <c r="Z7421" s="77">
        <f t="shared" si="3197"/>
        <v>0.75749999999999995</v>
      </c>
      <c r="AA7421" s="77">
        <f t="shared" si="3198"/>
        <v>0.40099999999999991</v>
      </c>
      <c r="AC7421" s="77">
        <f t="shared" si="3199"/>
        <v>-6.2230356453363278E-5</v>
      </c>
      <c r="AD7421" s="77">
        <f t="shared" si="3220"/>
        <v>2.6368126000000047</v>
      </c>
      <c r="AE7421" s="77">
        <f t="shared" si="3200"/>
        <v>-2.6853171969970502E-3</v>
      </c>
      <c r="AF7421" s="77" t="e">
        <f t="shared" si="3220"/>
        <v>#VALUE!</v>
      </c>
      <c r="AG7421" s="77">
        <f t="shared" si="3201"/>
        <v>-1.5483156416529198E-5</v>
      </c>
      <c r="AH7421" s="77" t="e">
        <f t="shared" si="3220"/>
        <v>#VALUE!</v>
      </c>
      <c r="AI7421" s="77">
        <f t="shared" si="3202"/>
        <v>-6.6387856423211211E-5</v>
      </c>
      <c r="AJ7421" s="77" t="e">
        <f t="shared" si="3220"/>
        <v>#VALUE!</v>
      </c>
      <c r="AK7421" s="77">
        <f t="shared" si="3203"/>
        <v>1.4506940696268344E-5</v>
      </c>
      <c r="AL7421" s="77" t="e">
        <f t="shared" si="3204"/>
        <v>#VALUE!</v>
      </c>
      <c r="AN7421" s="77">
        <f t="shared" si="3210"/>
        <v>70.815260688678407</v>
      </c>
      <c r="AO7421" s="77">
        <f t="shared" si="3208"/>
        <v>74.118911440253967</v>
      </c>
      <c r="AP7421" s="77">
        <f t="shared" si="3222"/>
        <v>78.654483961039887</v>
      </c>
      <c r="AQ7421" s="77">
        <f t="shared" si="3218"/>
        <v>86.051165079729813</v>
      </c>
      <c r="AR7421" s="77">
        <f t="shared" si="3211"/>
        <v>73.477782448568831</v>
      </c>
      <c r="AT7421" s="80">
        <f t="shared" si="3212"/>
        <v>0.76203333333333334</v>
      </c>
      <c r="AU7421" s="80">
        <f t="shared" si="3209"/>
        <v>0.72265000000000013</v>
      </c>
      <c r="AV7421" s="80">
        <f t="shared" si="3223"/>
        <v>0.65014166666666628</v>
      </c>
      <c r="AW7421" s="80">
        <f t="shared" si="3219"/>
        <v>0.54000958904109608</v>
      </c>
      <c r="AX7421" s="80">
        <f t="shared" si="3213"/>
        <v>0.7259424813200499</v>
      </c>
      <c r="BA7421" s="77">
        <f t="shared" si="3214"/>
        <v>245.33856722276747</v>
      </c>
      <c r="BB7421" s="77">
        <f t="shared" si="3207"/>
        <v>243.14467107929192</v>
      </c>
      <c r="BC7421" s="77">
        <f t="shared" si="3221"/>
        <v>213.9723975607148</v>
      </c>
      <c r="BD7421" s="77">
        <f t="shared" si="3217"/>
        <v>161.20697650794764</v>
      </c>
      <c r="BE7421" s="77">
        <f t="shared" si="3215"/>
        <v>236.63886374268424</v>
      </c>
    </row>
    <row r="7422" spans="1:57" x14ac:dyDescent="0.45">
      <c r="A7422" s="6">
        <v>44310</v>
      </c>
      <c r="B7422" s="77">
        <v>263.69018999999997</v>
      </c>
      <c r="C7422" s="77">
        <v>2.4340000000000002</v>
      </c>
      <c r="D7422" s="77">
        <v>1.22</v>
      </c>
      <c r="E7422" s="77">
        <v>324.11631999999997</v>
      </c>
      <c r="F7422" s="77">
        <v>6.9324000000000003</v>
      </c>
      <c r="G7422" s="77">
        <v>1.8709</v>
      </c>
      <c r="H7422" s="77">
        <v>265.45546000000002</v>
      </c>
      <c r="I7422" s="77">
        <v>2.4340000000000002</v>
      </c>
      <c r="J7422" s="77">
        <v>1.3444</v>
      </c>
      <c r="K7422" s="77">
        <v>248.83179999999999</v>
      </c>
      <c r="L7422" s="77">
        <v>2.4357000000000002</v>
      </c>
      <c r="M7422" s="77">
        <v>1.0907</v>
      </c>
      <c r="N7422" s="77">
        <v>177.16172</v>
      </c>
      <c r="O7422" s="3">
        <v>0.53</v>
      </c>
      <c r="P7422" s="34">
        <v>0.90600000000000003</v>
      </c>
      <c r="Q7422" s="77">
        <v>1.117</v>
      </c>
      <c r="R7422" s="77">
        <v>1.575</v>
      </c>
      <c r="S7422" s="77">
        <v>2.0449999999999999</v>
      </c>
      <c r="T7422" s="77">
        <v>1.3069999999999999</v>
      </c>
      <c r="U7422" s="77">
        <v>1.607</v>
      </c>
      <c r="V7422" s="77">
        <v>13</v>
      </c>
      <c r="W7422" s="77">
        <v>101.2</v>
      </c>
      <c r="Y7422" s="77">
        <f t="shared" si="3196"/>
        <v>1.4107499999999999</v>
      </c>
      <c r="Z7422" s="77">
        <f t="shared" si="3197"/>
        <v>0.75749999999999995</v>
      </c>
      <c r="AA7422" s="77">
        <f t="shared" si="3198"/>
        <v>0.40099999999999991</v>
      </c>
      <c r="AC7422" s="77">
        <f t="shared" si="3199"/>
        <v>3.3866646419911106E-5</v>
      </c>
      <c r="AD7422" s="77">
        <f t="shared" si="3220"/>
        <v>2.6369019000000047</v>
      </c>
      <c r="AE7422" s="77">
        <f t="shared" si="3200"/>
        <v>5.5692984723298977E-5</v>
      </c>
      <c r="AF7422" s="77" t="e">
        <f t="shared" si="3220"/>
        <v>#VALUE!</v>
      </c>
      <c r="AG7422" s="77">
        <f t="shared" si="3201"/>
        <v>3.6994391770628354E-5</v>
      </c>
      <c r="AH7422" s="77" t="e">
        <f t="shared" si="3220"/>
        <v>#VALUE!</v>
      </c>
      <c r="AI7422" s="77">
        <f t="shared" si="3202"/>
        <v>3.0664223656273748E-5</v>
      </c>
      <c r="AJ7422" s="77" t="e">
        <f t="shared" si="3220"/>
        <v>#VALUE!</v>
      </c>
      <c r="AK7422" s="77">
        <f t="shared" si="3203"/>
        <v>1.4506730247942912E-5</v>
      </c>
      <c r="AL7422" s="77" t="e">
        <f t="shared" si="3204"/>
        <v>#VALUE!</v>
      </c>
      <c r="AN7422" s="77">
        <f t="shared" si="3210"/>
        <v>70.743037706039104</v>
      </c>
      <c r="AO7422" s="77">
        <f t="shared" si="3208"/>
        <v>74.014831749895663</v>
      </c>
      <c r="AP7422" s="77">
        <f t="shared" si="3222"/>
        <v>78.546796981621213</v>
      </c>
      <c r="AQ7422" s="77">
        <f t="shared" si="3218"/>
        <v>86.004529964626101</v>
      </c>
      <c r="AR7422" s="77">
        <f t="shared" si="3211"/>
        <v>73.393198358242401</v>
      </c>
      <c r="AT7422" s="80">
        <f t="shared" si="3212"/>
        <v>0.76369999999999993</v>
      </c>
      <c r="AU7422" s="80">
        <f t="shared" si="3209"/>
        <v>0.72420555555555566</v>
      </c>
      <c r="AV7422" s="80">
        <f t="shared" si="3223"/>
        <v>0.65182222222222186</v>
      </c>
      <c r="AW7422" s="80">
        <f t="shared" si="3219"/>
        <v>0.54100958904109619</v>
      </c>
      <c r="AX7422" s="80">
        <f t="shared" si="3213"/>
        <v>0.72755043586550439</v>
      </c>
      <c r="BA7422" s="77">
        <f t="shared" si="3214"/>
        <v>246.95423114916036</v>
      </c>
      <c r="BB7422" s="77">
        <f t="shared" si="3207"/>
        <v>243.14467107929192</v>
      </c>
      <c r="BC7422" s="77">
        <f t="shared" si="3221"/>
        <v>214.57181003242428</v>
      </c>
      <c r="BD7422" s="77">
        <f t="shared" si="3217"/>
        <v>161.61168917423061</v>
      </c>
      <c r="BE7422" s="77">
        <f t="shared" si="3215"/>
        <v>237.62026906987177</v>
      </c>
    </row>
    <row r="7423" spans="1:57" x14ac:dyDescent="0.45">
      <c r="A7423" s="6">
        <v>44311</v>
      </c>
      <c r="B7423" s="77">
        <v>263.69911999999999</v>
      </c>
      <c r="C7423" s="77">
        <v>2.4312999999999998</v>
      </c>
      <c r="D7423" s="77">
        <v>1.22</v>
      </c>
      <c r="E7423" s="77">
        <v>324.13440000000003</v>
      </c>
      <c r="F7423" s="77">
        <v>6.9297000000000004</v>
      </c>
      <c r="G7423" s="77">
        <v>1.8709</v>
      </c>
      <c r="H7423" s="77">
        <v>265.46528000000001</v>
      </c>
      <c r="I7423" s="77">
        <v>2.4312999999999998</v>
      </c>
      <c r="J7423" s="77">
        <v>1.3444</v>
      </c>
      <c r="K7423" s="77">
        <v>248.83941999999999</v>
      </c>
      <c r="L7423" s="77">
        <v>2.4329000000000001</v>
      </c>
      <c r="M7423" s="77">
        <v>1.0907</v>
      </c>
      <c r="N7423" s="77">
        <v>177.16428999999999</v>
      </c>
      <c r="O7423" s="3">
        <v>0.53</v>
      </c>
      <c r="P7423" s="34">
        <v>0.90600000000000003</v>
      </c>
      <c r="Q7423" s="77">
        <v>1.117</v>
      </c>
      <c r="R7423" s="77">
        <v>1.575</v>
      </c>
      <c r="S7423" s="77">
        <v>2.0449999999999999</v>
      </c>
      <c r="T7423" s="77">
        <v>1.3069999999999999</v>
      </c>
      <c r="U7423" s="77">
        <v>1.607</v>
      </c>
      <c r="V7423" s="77">
        <v>13</v>
      </c>
      <c r="W7423" s="77">
        <v>101.2</v>
      </c>
      <c r="Y7423" s="77">
        <f t="shared" si="3196"/>
        <v>1.4107499999999999</v>
      </c>
      <c r="Z7423" s="77">
        <f t="shared" si="3197"/>
        <v>0.75749999999999995</v>
      </c>
      <c r="AA7423" s="77">
        <f t="shared" si="3198"/>
        <v>0.40099999999999991</v>
      </c>
      <c r="AC7423" s="77">
        <f t="shared" si="3199"/>
        <v>3.3865499509122543E-5</v>
      </c>
      <c r="AD7423" s="77">
        <f t="shared" si="3220"/>
        <v>2.6369912000000046</v>
      </c>
      <c r="AE7423" s="77">
        <f t="shared" si="3200"/>
        <v>5.5782442550444955E-5</v>
      </c>
      <c r="AF7423" s="77" t="e">
        <f t="shared" si="3220"/>
        <v>#VALUE!</v>
      </c>
      <c r="AG7423" s="77">
        <f t="shared" si="3201"/>
        <v>3.6993023236231437E-5</v>
      </c>
      <c r="AH7423" s="77" t="e">
        <f t="shared" si="3220"/>
        <v>#VALUE!</v>
      </c>
      <c r="AI7423" s="77">
        <f t="shared" si="3202"/>
        <v>3.062309560109E-5</v>
      </c>
      <c r="AJ7423" s="77" t="e">
        <f t="shared" si="3220"/>
        <v>#VALUE!</v>
      </c>
      <c r="AK7423" s="77">
        <f t="shared" si="3203"/>
        <v>1.4506519805612683E-5</v>
      </c>
      <c r="AL7423" s="77" t="e">
        <f t="shared" si="3204"/>
        <v>#VALUE!</v>
      </c>
      <c r="AN7423" s="77">
        <f t="shared" si="3210"/>
        <v>70.725109181887305</v>
      </c>
      <c r="AO7423" s="77">
        <f t="shared" si="3208"/>
        <v>73.922274834804242</v>
      </c>
      <c r="AP7423" s="77">
        <f t="shared" si="3222"/>
        <v>78.444104762101972</v>
      </c>
      <c r="AQ7423" s="77">
        <f t="shared" si="3218"/>
        <v>85.957945369604332</v>
      </c>
      <c r="AR7423" s="77">
        <f t="shared" si="3211"/>
        <v>73.34205540215379</v>
      </c>
      <c r="AT7423" s="80">
        <f t="shared" si="3212"/>
        <v>0.76395000000000002</v>
      </c>
      <c r="AU7423" s="80">
        <f t="shared" si="3209"/>
        <v>0.72541666666666671</v>
      </c>
      <c r="AV7423" s="80">
        <f t="shared" si="3223"/>
        <v>0.65348888888888845</v>
      </c>
      <c r="AW7423" s="80">
        <f t="shared" si="3219"/>
        <v>0.5421082191780825</v>
      </c>
      <c r="AX7423" s="80">
        <f t="shared" si="3213"/>
        <v>0.72829431299294312</v>
      </c>
      <c r="BA7423" s="77">
        <f t="shared" si="3214"/>
        <v>248.09791597750583</v>
      </c>
      <c r="BB7423" s="77">
        <f t="shared" si="3207"/>
        <v>243.12496623264335</v>
      </c>
      <c r="BC7423" s="77">
        <f t="shared" si="3221"/>
        <v>215.18745218056631</v>
      </c>
      <c r="BD7423" s="77">
        <f t="shared" si="3217"/>
        <v>162.01843903001995</v>
      </c>
      <c r="BE7423" s="77">
        <f t="shared" si="3215"/>
        <v>238.34116294080223</v>
      </c>
    </row>
    <row r="7424" spans="1:57" x14ac:dyDescent="0.45">
      <c r="A7424" s="6">
        <v>44312</v>
      </c>
      <c r="B7424" s="77">
        <v>263.72811000000002</v>
      </c>
      <c r="C7424" s="77">
        <v>2.4369000000000001</v>
      </c>
      <c r="D7424" s="77">
        <v>1.2183999999999999</v>
      </c>
      <c r="E7424" s="77">
        <v>323.49146000000002</v>
      </c>
      <c r="F7424" s="77">
        <v>6.9249999999999998</v>
      </c>
      <c r="G7424" s="77">
        <v>1.8987000000000001</v>
      </c>
      <c r="H7424" s="77">
        <v>265.48174999999998</v>
      </c>
      <c r="I7424" s="77">
        <v>2.4376000000000002</v>
      </c>
      <c r="J7424" s="77">
        <v>1.3455999999999999</v>
      </c>
      <c r="K7424" s="77">
        <v>248.86704</v>
      </c>
      <c r="L7424" s="77">
        <v>2.4329000000000001</v>
      </c>
      <c r="M7424" s="77">
        <v>1.0882000000000001</v>
      </c>
      <c r="N7424" s="77">
        <v>177.16667000000001</v>
      </c>
      <c r="O7424" s="3">
        <v>0.49</v>
      </c>
      <c r="P7424" s="34">
        <v>0.90500000000000003</v>
      </c>
      <c r="Q7424" s="77">
        <v>1.1120000000000001</v>
      </c>
      <c r="R7424" s="77">
        <v>1.5880000000000001</v>
      </c>
      <c r="S7424" s="77">
        <v>2.077</v>
      </c>
      <c r="T7424" s="77">
        <v>1.3069999999999999</v>
      </c>
      <c r="U7424" s="77">
        <v>1.6040000000000001</v>
      </c>
      <c r="V7424" s="77">
        <v>13</v>
      </c>
      <c r="W7424" s="77">
        <v>101.2</v>
      </c>
      <c r="Y7424" s="77">
        <f t="shared" si="3196"/>
        <v>1.4205000000000001</v>
      </c>
      <c r="Z7424" s="77">
        <f t="shared" si="3197"/>
        <v>0.79349999999999998</v>
      </c>
      <c r="AA7424" s="77">
        <f t="shared" si="3198"/>
        <v>0.40199999999999991</v>
      </c>
      <c r="AC7424" s="77">
        <f t="shared" si="3199"/>
        <v>1.0993589967234207E-4</v>
      </c>
      <c r="AD7424" s="77">
        <f t="shared" si="3220"/>
        <v>2.6372811000000045</v>
      </c>
      <c r="AE7424" s="77">
        <f t="shared" si="3200"/>
        <v>-1.9835599060142872E-3</v>
      </c>
      <c r="AF7424" s="77" t="e">
        <f t="shared" si="3220"/>
        <v>#VALUE!</v>
      </c>
      <c r="AG7424" s="77">
        <f t="shared" si="3201"/>
        <v>6.2042011670815356E-5</v>
      </c>
      <c r="AH7424" s="77" t="e">
        <f t="shared" si="3220"/>
        <v>#VALUE!</v>
      </c>
      <c r="AI7424" s="77">
        <f t="shared" si="3202"/>
        <v>1.1099527558777744E-4</v>
      </c>
      <c r="AJ7424" s="77" t="e">
        <f t="shared" si="3220"/>
        <v>#VALUE!</v>
      </c>
      <c r="AK7424" s="77">
        <f t="shared" si="3203"/>
        <v>1.3433858482514438E-5</v>
      </c>
      <c r="AL7424" s="77" t="e">
        <f t="shared" si="3204"/>
        <v>#VALUE!</v>
      </c>
      <c r="AN7424" s="77">
        <f t="shared" si="3210"/>
        <v>70.690945079026591</v>
      </c>
      <c r="AO7424" s="77">
        <f t="shared" si="3208"/>
        <v>73.821168219987086</v>
      </c>
      <c r="AP7424" s="77">
        <f t="shared" si="3222"/>
        <v>78.335799460353442</v>
      </c>
      <c r="AQ7424" s="77">
        <f t="shared" si="3218"/>
        <v>85.909439682158492</v>
      </c>
      <c r="AR7424" s="77">
        <f t="shared" si="3211"/>
        <v>73.278872196884564</v>
      </c>
      <c r="AT7424" s="80">
        <f t="shared" si="3212"/>
        <v>0.76540000000000008</v>
      </c>
      <c r="AU7424" s="80">
        <f t="shared" si="3209"/>
        <v>0.72741666666666682</v>
      </c>
      <c r="AV7424" s="80">
        <f t="shared" si="3223"/>
        <v>0.65523333333333289</v>
      </c>
      <c r="AW7424" s="80">
        <f t="shared" si="3219"/>
        <v>0.5431219178082195</v>
      </c>
      <c r="AX7424" s="80">
        <f t="shared" si="3213"/>
        <v>0.72991463262764633</v>
      </c>
      <c r="BA7424" s="77">
        <f t="shared" si="3214"/>
        <v>249.23153609703422</v>
      </c>
      <c r="BB7424" s="77">
        <f t="shared" si="3207"/>
        <v>243.11183144246323</v>
      </c>
      <c r="BC7424" s="77">
        <f t="shared" si="3221"/>
        <v>215.80146265435812</v>
      </c>
      <c r="BD7424" s="77">
        <f t="shared" si="3217"/>
        <v>162.42651868794965</v>
      </c>
      <c r="BE7424" s="77">
        <f t="shared" si="3215"/>
        <v>239.05819674864608</v>
      </c>
    </row>
    <row r="7425" spans="1:57" x14ac:dyDescent="0.45">
      <c r="A7425" s="6">
        <v>44313</v>
      </c>
      <c r="B7425" s="77">
        <v>263.81117</v>
      </c>
      <c r="C7425" s="77">
        <v>2.4365000000000001</v>
      </c>
      <c r="D7425" s="77">
        <v>1.2072000000000001</v>
      </c>
      <c r="E7425" s="77">
        <v>323.63693999999998</v>
      </c>
      <c r="F7425" s="77">
        <v>6.9229000000000003</v>
      </c>
      <c r="G7425" s="77">
        <v>1.8932</v>
      </c>
      <c r="H7425" s="77">
        <v>265.57207</v>
      </c>
      <c r="I7425" s="77">
        <v>2.4358</v>
      </c>
      <c r="J7425" s="77">
        <v>1.3335999999999999</v>
      </c>
      <c r="K7425" s="77">
        <v>248.94612000000001</v>
      </c>
      <c r="L7425" s="77">
        <v>2.4306000000000001</v>
      </c>
      <c r="M7425" s="77">
        <v>1.0767</v>
      </c>
      <c r="N7425" s="77">
        <v>177.16905</v>
      </c>
      <c r="O7425" s="3">
        <v>0.49</v>
      </c>
      <c r="P7425" s="34">
        <v>0.90400000000000003</v>
      </c>
      <c r="Q7425" s="77">
        <v>1.095</v>
      </c>
      <c r="R7425" s="77">
        <v>1.585</v>
      </c>
      <c r="S7425" s="77">
        <v>2.0699999999999998</v>
      </c>
      <c r="T7425" s="77">
        <v>1.2989999999999999</v>
      </c>
      <c r="U7425" s="77">
        <v>1.5860000000000001</v>
      </c>
      <c r="V7425" s="77">
        <v>13</v>
      </c>
      <c r="W7425" s="77">
        <v>101.2</v>
      </c>
      <c r="Y7425" s="77">
        <f t="shared" si="3196"/>
        <v>1.4135</v>
      </c>
      <c r="Z7425" s="77">
        <f t="shared" si="3197"/>
        <v>0.78999999999999992</v>
      </c>
      <c r="AA7425" s="77">
        <f t="shared" si="3198"/>
        <v>0.39499999999999991</v>
      </c>
      <c r="AC7425" s="77">
        <f t="shared" si="3199"/>
        <v>3.1494557026934267E-4</v>
      </c>
      <c r="AD7425" s="77">
        <f t="shared" si="3220"/>
        <v>2.6381117000000045</v>
      </c>
      <c r="AE7425" s="77">
        <f t="shared" si="3200"/>
        <v>4.4971820894423864E-4</v>
      </c>
      <c r="AF7425" s="77" t="e">
        <f t="shared" si="3220"/>
        <v>#VALUE!</v>
      </c>
      <c r="AG7425" s="77">
        <f t="shared" si="3201"/>
        <v>3.4021170946796353E-4</v>
      </c>
      <c r="AH7425" s="77" t="e">
        <f t="shared" si="3220"/>
        <v>#VALUE!</v>
      </c>
      <c r="AI7425" s="77">
        <f t="shared" si="3202"/>
        <v>3.1776003764893979E-4</v>
      </c>
      <c r="AJ7425" s="77" t="e">
        <f t="shared" si="3220"/>
        <v>#VALUE!</v>
      </c>
      <c r="AK7425" s="77">
        <f t="shared" si="3203"/>
        <v>1.3433678016205874E-5</v>
      </c>
      <c r="AL7425" s="77" t="e">
        <f t="shared" si="3204"/>
        <v>#VALUE!</v>
      </c>
      <c r="AN7425" s="77">
        <f t="shared" si="3210"/>
        <v>70.668464786492905</v>
      </c>
      <c r="AO7425" s="77">
        <f t="shared" si="3208"/>
        <v>73.71792246512733</v>
      </c>
      <c r="AP7425" s="77">
        <f t="shared" si="3222"/>
        <v>78.2355280572163</v>
      </c>
      <c r="AQ7425" s="77">
        <f t="shared" si="3218"/>
        <v>85.867553415793537</v>
      </c>
      <c r="AR7425" s="77">
        <f t="shared" si="3211"/>
        <v>73.222874991641874</v>
      </c>
      <c r="AT7425" s="80">
        <f t="shared" si="3212"/>
        <v>0.76673333333333327</v>
      </c>
      <c r="AU7425" s="80">
        <f t="shared" si="3209"/>
        <v>0.72885000000000022</v>
      </c>
      <c r="AV7425" s="80">
        <f t="shared" si="3223"/>
        <v>0.65666388888888838</v>
      </c>
      <c r="AW7425" s="80">
        <f t="shared" si="3219"/>
        <v>0.54422465753424687</v>
      </c>
      <c r="AX7425" s="80">
        <f t="shared" si="3213"/>
        <v>0.73127801473640508</v>
      </c>
      <c r="BA7425" s="77">
        <f t="shared" si="3214"/>
        <v>250.52192066805853</v>
      </c>
      <c r="BB7425" s="77">
        <f t="shared" si="3207"/>
        <v>243.15124007132403</v>
      </c>
      <c r="BC7425" s="77">
        <f t="shared" si="3221"/>
        <v>216.41638512498056</v>
      </c>
      <c r="BD7425" s="77">
        <f t="shared" si="3217"/>
        <v>162.84610373966032</v>
      </c>
      <c r="BE7425" s="77">
        <f t="shared" si="3215"/>
        <v>239.87571579814764</v>
      </c>
    </row>
    <row r="7426" spans="1:57" x14ac:dyDescent="0.45">
      <c r="A7426" s="6">
        <v>44314</v>
      </c>
      <c r="B7426" s="77">
        <v>263.72886999999997</v>
      </c>
      <c r="C7426" s="77">
        <v>2.4390999999999998</v>
      </c>
      <c r="D7426" s="77">
        <v>1.2225999999999999</v>
      </c>
      <c r="E7426" s="77">
        <v>323.45112</v>
      </c>
      <c r="F7426" s="77">
        <v>6.9196</v>
      </c>
      <c r="G7426" s="77">
        <v>1.9026000000000001</v>
      </c>
      <c r="H7426" s="77">
        <v>265.47984000000002</v>
      </c>
      <c r="I7426" s="77">
        <v>2.4375</v>
      </c>
      <c r="J7426" s="77">
        <v>1.3504</v>
      </c>
      <c r="K7426" s="77">
        <v>248.86376999999999</v>
      </c>
      <c r="L7426" s="77">
        <v>2.4300000000000002</v>
      </c>
      <c r="M7426" s="77">
        <v>1.0913999999999999</v>
      </c>
      <c r="N7426" s="77">
        <v>177.17133000000001</v>
      </c>
      <c r="O7426" s="3">
        <v>0.47</v>
      </c>
      <c r="P7426" s="34">
        <v>0.92500000000000004</v>
      </c>
      <c r="Q7426" s="77">
        <v>1.1100000000000001</v>
      </c>
      <c r="R7426" s="77">
        <v>1.6020000000000001</v>
      </c>
      <c r="S7426" s="77">
        <v>2.077</v>
      </c>
      <c r="T7426" s="77">
        <v>1.3129999999999999</v>
      </c>
      <c r="U7426" s="77">
        <v>1.601</v>
      </c>
      <c r="V7426" s="77">
        <v>13</v>
      </c>
      <c r="W7426" s="77">
        <v>101.2</v>
      </c>
      <c r="Y7426" s="77">
        <f t="shared" si="3196"/>
        <v>1.4285000000000001</v>
      </c>
      <c r="Z7426" s="77">
        <f t="shared" si="3197"/>
        <v>0.80349999999999999</v>
      </c>
      <c r="AA7426" s="77">
        <f t="shared" si="3198"/>
        <v>0.3879999999999999</v>
      </c>
      <c r="AC7426" s="77">
        <f t="shared" si="3199"/>
        <v>-3.1196556233781259E-4</v>
      </c>
      <c r="AD7426" s="77">
        <f t="shared" si="3220"/>
        <v>2.637288700000004</v>
      </c>
      <c r="AE7426" s="77">
        <f t="shared" si="3200"/>
        <v>-5.7416189882397717E-4</v>
      </c>
      <c r="AF7426" s="77" t="e">
        <f t="shared" si="3220"/>
        <v>#VALUE!</v>
      </c>
      <c r="AG7426" s="77">
        <f t="shared" si="3201"/>
        <v>-3.4728802618422261E-4</v>
      </c>
      <c r="AH7426" s="77" t="e">
        <f t="shared" si="3220"/>
        <v>#VALUE!</v>
      </c>
      <c r="AI7426" s="77">
        <f t="shared" si="3202"/>
        <v>-3.3079447070727408E-4</v>
      </c>
      <c r="AJ7426" s="77" t="e">
        <f t="shared" si="3220"/>
        <v>#VALUE!</v>
      </c>
      <c r="AK7426" s="77">
        <f t="shared" si="3203"/>
        <v>1.2869064884624137E-5</v>
      </c>
      <c r="AL7426" s="77" t="e">
        <f t="shared" si="3204"/>
        <v>#VALUE!</v>
      </c>
      <c r="AN7426" s="77">
        <f t="shared" si="3210"/>
        <v>70.588235294117638</v>
      </c>
      <c r="AO7426" s="77">
        <f t="shared" si="3208"/>
        <v>73.601419689606459</v>
      </c>
      <c r="AP7426" s="77">
        <f t="shared" si="3222"/>
        <v>78.136869750179116</v>
      </c>
      <c r="AQ7426" s="77">
        <f t="shared" si="3218"/>
        <v>85.820915262426752</v>
      </c>
      <c r="AR7426" s="77">
        <f t="shared" si="3211"/>
        <v>73.131766644546119</v>
      </c>
      <c r="AT7426" s="80">
        <f t="shared" si="3212"/>
        <v>0.76906666666666668</v>
      </c>
      <c r="AU7426" s="80">
        <f t="shared" si="3209"/>
        <v>0.73069444444444465</v>
      </c>
      <c r="AV7426" s="80">
        <f t="shared" si="3223"/>
        <v>0.65806666666666613</v>
      </c>
      <c r="AW7426" s="80">
        <f t="shared" si="3219"/>
        <v>0.54540958904109615</v>
      </c>
      <c r="AX7426" s="80">
        <f t="shared" si="3213"/>
        <v>0.73329892071398917</v>
      </c>
      <c r="BA7426" s="77">
        <f t="shared" si="3214"/>
        <v>251.80459963068665</v>
      </c>
      <c r="BB7426" s="77">
        <f t="shared" si="3207"/>
        <v>243.28927094315114</v>
      </c>
      <c r="BC7426" s="77">
        <f t="shared" si="3221"/>
        <v>217.03482203144603</v>
      </c>
      <c r="BD7426" s="77">
        <f t="shared" si="3217"/>
        <v>163.27808718602512</v>
      </c>
      <c r="BE7426" s="77">
        <f t="shared" si="3215"/>
        <v>240.71697156852318</v>
      </c>
    </row>
    <row r="7427" spans="1:57" x14ac:dyDescent="0.45">
      <c r="A7427" s="6">
        <v>44315</v>
      </c>
      <c r="B7427" s="77">
        <v>263.68824000000001</v>
      </c>
      <c r="C7427" s="77">
        <v>2.4384000000000001</v>
      </c>
      <c r="D7427" s="77">
        <v>1.2310000000000001</v>
      </c>
      <c r="E7427" s="77">
        <v>323.07711</v>
      </c>
      <c r="F7427" s="77">
        <v>6.9146999999999998</v>
      </c>
      <c r="G7427" s="77">
        <v>1.9189000000000001</v>
      </c>
      <c r="H7427" s="77">
        <v>265.44108999999997</v>
      </c>
      <c r="I7427" s="77">
        <v>2.4376000000000002</v>
      </c>
      <c r="J7427" s="77">
        <v>1.3583000000000001</v>
      </c>
      <c r="K7427" s="77">
        <v>248.81751</v>
      </c>
      <c r="L7427" s="77">
        <v>2.4281000000000001</v>
      </c>
      <c r="M7427" s="77">
        <v>1.1006</v>
      </c>
      <c r="N7427" s="77">
        <v>177.17375999999999</v>
      </c>
      <c r="O7427" s="3">
        <v>0.5</v>
      </c>
      <c r="P7427" s="34">
        <v>0.93899999999999995</v>
      </c>
      <c r="Q7427" s="77">
        <v>1.1220000000000001</v>
      </c>
      <c r="R7427" s="77">
        <v>1.605</v>
      </c>
      <c r="S7427" s="77">
        <v>2.1019999999999999</v>
      </c>
      <c r="T7427" s="77">
        <v>1.32</v>
      </c>
      <c r="U7427" s="77">
        <v>1.61</v>
      </c>
      <c r="V7427" s="77">
        <v>13</v>
      </c>
      <c r="W7427" s="77">
        <v>101.2</v>
      </c>
      <c r="Y7427" s="77">
        <f t="shared" si="3196"/>
        <v>1.4419999999999999</v>
      </c>
      <c r="Z7427" s="77">
        <f t="shared" si="3197"/>
        <v>0.80099999999999993</v>
      </c>
      <c r="AA7427" s="77">
        <f t="shared" si="3198"/>
        <v>0.38100000000000012</v>
      </c>
      <c r="AC7427" s="77">
        <f t="shared" si="3199"/>
        <v>-1.5405973566706699E-4</v>
      </c>
      <c r="AD7427" s="77">
        <f t="shared" si="3220"/>
        <v>2.6368824000000042</v>
      </c>
      <c r="AE7427" s="77">
        <f t="shared" si="3200"/>
        <v>-1.1563107278774742E-3</v>
      </c>
      <c r="AF7427" s="77" t="e">
        <f t="shared" si="3220"/>
        <v>#VALUE!</v>
      </c>
      <c r="AG7427" s="77">
        <f t="shared" si="3201"/>
        <v>-1.4596211900708145E-4</v>
      </c>
      <c r="AH7427" s="77" t="e">
        <f t="shared" si="3220"/>
        <v>#VALUE!</v>
      </c>
      <c r="AI7427" s="77">
        <f t="shared" si="3202"/>
        <v>-1.8588483168924252E-4</v>
      </c>
      <c r="AJ7427" s="77" t="e">
        <f t="shared" si="3220"/>
        <v>#VALUE!</v>
      </c>
      <c r="AK7427" s="77">
        <f t="shared" si="3203"/>
        <v>1.3715537383829357E-5</v>
      </c>
      <c r="AL7427" s="77" t="e">
        <f t="shared" si="3204"/>
        <v>#VALUE!</v>
      </c>
      <c r="AN7427" s="77">
        <f t="shared" si="3210"/>
        <v>70.59487951807229</v>
      </c>
      <c r="AO7427" s="77">
        <f t="shared" si="3208"/>
        <v>73.471336994654976</v>
      </c>
      <c r="AP7427" s="77">
        <f t="shared" si="3222"/>
        <v>78.033892720738407</v>
      </c>
      <c r="AQ7427" s="77">
        <f t="shared" si="3218"/>
        <v>85.766165012926507</v>
      </c>
      <c r="AR7427" s="77">
        <f t="shared" si="3211"/>
        <v>73.083382698179037</v>
      </c>
      <c r="AT7427" s="80">
        <f t="shared" si="3212"/>
        <v>0.76948333333333319</v>
      </c>
      <c r="AU7427" s="80">
        <f t="shared" si="3209"/>
        <v>0.73267777777777809</v>
      </c>
      <c r="AV7427" s="80">
        <f t="shared" si="3223"/>
        <v>0.65948333333333287</v>
      </c>
      <c r="AW7427" s="80">
        <f t="shared" si="3219"/>
        <v>0.54663287671232896</v>
      </c>
      <c r="AX7427" s="80">
        <f t="shared" si="3213"/>
        <v>0.73431588833540895</v>
      </c>
      <c r="BA7427" s="77">
        <f t="shared" si="3214"/>
        <v>252.61030650050526</v>
      </c>
      <c r="BB7427" s="77">
        <f t="shared" si="3207"/>
        <v>243.5328498755274</v>
      </c>
      <c r="BC7427" s="77">
        <f t="shared" si="3221"/>
        <v>217.67522855899014</v>
      </c>
      <c r="BD7427" s="77">
        <f t="shared" si="3217"/>
        <v>163.71897749649008</v>
      </c>
      <c r="BE7427" s="77">
        <f t="shared" si="3215"/>
        <v>241.33024729239489</v>
      </c>
    </row>
    <row r="7428" spans="1:57" x14ac:dyDescent="0.45">
      <c r="A7428" s="6">
        <v>44316</v>
      </c>
      <c r="B7428" s="77">
        <v>263.62130000000002</v>
      </c>
      <c r="C7428" s="77">
        <v>2.4439000000000002</v>
      </c>
      <c r="D7428" s="77">
        <v>1.2451000000000001</v>
      </c>
      <c r="E7428" s="77">
        <v>322.47755999999998</v>
      </c>
      <c r="F7428" s="77">
        <v>6.9097</v>
      </c>
      <c r="G7428" s="77">
        <v>1.9464999999999999</v>
      </c>
      <c r="H7428" s="77">
        <v>265.35012</v>
      </c>
      <c r="I7428" s="77">
        <v>2.4356</v>
      </c>
      <c r="J7428" s="77">
        <v>1.3736999999999999</v>
      </c>
      <c r="K7428" s="77">
        <v>248.74244999999999</v>
      </c>
      <c r="L7428" s="77">
        <v>2.4376000000000002</v>
      </c>
      <c r="M7428" s="77">
        <v>1.1171</v>
      </c>
      <c r="N7428" s="77">
        <v>177.17618999999999</v>
      </c>
      <c r="O7428" s="3">
        <v>0.5</v>
      </c>
      <c r="P7428" s="34">
        <v>0.94799999999999995</v>
      </c>
      <c r="Q7428" s="77">
        <v>1.137</v>
      </c>
      <c r="R7428" s="77">
        <v>1.63</v>
      </c>
      <c r="S7428" s="77">
        <v>2.13</v>
      </c>
      <c r="T7428" s="77">
        <v>1.331</v>
      </c>
      <c r="U7428" s="77">
        <v>1.629</v>
      </c>
      <c r="V7428" s="77">
        <v>13</v>
      </c>
      <c r="W7428" s="77">
        <v>101.6</v>
      </c>
      <c r="Y7428" s="77">
        <f t="shared" si="3196"/>
        <v>1.4612499999999999</v>
      </c>
      <c r="Z7428" s="77">
        <f t="shared" si="3197"/>
        <v>0.81499999999999995</v>
      </c>
      <c r="AA7428" s="77">
        <f t="shared" si="3198"/>
        <v>0.38300000000000001</v>
      </c>
      <c r="AC7428" s="77">
        <f t="shared" si="3199"/>
        <v>-2.5386039210539835E-4</v>
      </c>
      <c r="AD7428" s="77">
        <f t="shared" si="3220"/>
        <v>2.6362130000000041</v>
      </c>
      <c r="AE7428" s="77">
        <f t="shared" si="3200"/>
        <v>-1.8557489263167914E-3</v>
      </c>
      <c r="AF7428" s="77" t="e">
        <f t="shared" si="3220"/>
        <v>#VALUE!</v>
      </c>
      <c r="AG7428" s="77">
        <f t="shared" si="3201"/>
        <v>-3.4271257701645741E-4</v>
      </c>
      <c r="AH7428" s="77" t="e">
        <f t="shared" si="3220"/>
        <v>#VALUE!</v>
      </c>
      <c r="AI7428" s="77">
        <f t="shared" si="3202"/>
        <v>-3.016668722390925E-4</v>
      </c>
      <c r="AJ7428" s="77" t="e">
        <f t="shared" si="3220"/>
        <v>#VALUE!</v>
      </c>
      <c r="AK7428" s="77">
        <f t="shared" si="3203"/>
        <v>1.3715349270748689E-5</v>
      </c>
      <c r="AL7428" s="77" t="e">
        <f t="shared" si="3204"/>
        <v>#VALUE!</v>
      </c>
      <c r="AN7428" s="77">
        <f t="shared" si="3210"/>
        <v>70.53305355222092</v>
      </c>
      <c r="AO7428" s="77">
        <f t="shared" si="3208"/>
        <v>73.330210009573662</v>
      </c>
      <c r="AP7428" s="77">
        <f t="shared" si="3222"/>
        <v>77.924692278637082</v>
      </c>
      <c r="AQ7428" s="77">
        <f t="shared" si="3218"/>
        <v>85.707610248751578</v>
      </c>
      <c r="AR7428" s="77">
        <f t="shared" si="3211"/>
        <v>72.993617716761619</v>
      </c>
      <c r="AT7428" s="80">
        <f t="shared" si="3212"/>
        <v>0.77186666666666648</v>
      </c>
      <c r="AU7428" s="80">
        <f t="shared" si="3209"/>
        <v>0.73481666666666701</v>
      </c>
      <c r="AV7428" s="80">
        <f t="shared" si="3223"/>
        <v>0.66110833333333274</v>
      </c>
      <c r="AW7428" s="80">
        <f t="shared" si="3219"/>
        <v>0.54785616438356188</v>
      </c>
      <c r="AX7428" s="80">
        <f t="shared" si="3213"/>
        <v>0.73647641656288909</v>
      </c>
      <c r="BA7428" s="77">
        <f t="shared" si="3214"/>
        <v>253.57112670103973</v>
      </c>
      <c r="BB7428" s="77">
        <f t="shared" si="3207"/>
        <v>243.76371170878338</v>
      </c>
      <c r="BC7428" s="77">
        <f t="shared" si="3221"/>
        <v>218.31412977562172</v>
      </c>
      <c r="BD7428" s="77">
        <f t="shared" si="3217"/>
        <v>164.16077861682169</v>
      </c>
      <c r="BE7428" s="77">
        <f t="shared" si="3215"/>
        <v>242.02449811858469</v>
      </c>
    </row>
    <row r="7429" spans="1:57" x14ac:dyDescent="0.45">
      <c r="A7429" s="6">
        <v>44317</v>
      </c>
      <c r="B7429" s="77">
        <v>263.63031999999998</v>
      </c>
      <c r="C7429" s="77">
        <v>2.4411</v>
      </c>
      <c r="D7429" s="77">
        <v>1.2451000000000001</v>
      </c>
      <c r="E7429" s="77">
        <v>322.49518999999998</v>
      </c>
      <c r="F7429" s="77">
        <v>6.907</v>
      </c>
      <c r="G7429" s="77">
        <v>1.9464999999999999</v>
      </c>
      <c r="H7429" s="77">
        <v>265.36014</v>
      </c>
      <c r="I7429" s="77">
        <v>2.4329000000000001</v>
      </c>
      <c r="J7429" s="77">
        <v>1.3736999999999999</v>
      </c>
      <c r="K7429" s="77">
        <v>248.75009</v>
      </c>
      <c r="L7429" s="77">
        <v>2.4348999999999998</v>
      </c>
      <c r="M7429" s="77">
        <v>1.1171</v>
      </c>
      <c r="N7429" s="77">
        <v>177.17860999999999</v>
      </c>
      <c r="O7429" s="3">
        <v>0.5</v>
      </c>
      <c r="P7429" s="34">
        <v>0.94799999999999995</v>
      </c>
      <c r="Q7429" s="77">
        <v>1.137</v>
      </c>
      <c r="R7429" s="77">
        <v>1.63</v>
      </c>
      <c r="S7429" s="77">
        <v>2.13</v>
      </c>
      <c r="T7429" s="77">
        <v>1.331</v>
      </c>
      <c r="U7429" s="77">
        <v>1.629</v>
      </c>
      <c r="V7429" s="77">
        <v>13</v>
      </c>
      <c r="W7429" s="77">
        <v>101.6</v>
      </c>
      <c r="Y7429" s="77">
        <f t="shared" si="3196"/>
        <v>1.4612499999999999</v>
      </c>
      <c r="Z7429" s="77">
        <f t="shared" si="3197"/>
        <v>0.81499999999999995</v>
      </c>
      <c r="AA7429" s="77">
        <f t="shared" si="3198"/>
        <v>0.38300000000000001</v>
      </c>
      <c r="AC7429" s="77">
        <f t="shared" si="3199"/>
        <v>3.4215748120347556E-5</v>
      </c>
      <c r="AD7429" s="77">
        <f t="shared" si="3220"/>
        <v>2.6363032000000035</v>
      </c>
      <c r="AE7429" s="77">
        <f t="shared" si="3200"/>
        <v>5.4670470714279773E-5</v>
      </c>
      <c r="AF7429" s="77" t="e">
        <f t="shared" si="3220"/>
        <v>#VALUE!</v>
      </c>
      <c r="AG7429" s="77">
        <f t="shared" si="3201"/>
        <v>3.776143006839483E-5</v>
      </c>
      <c r="AH7429" s="77" t="e">
        <f t="shared" si="3220"/>
        <v>#VALUE!</v>
      </c>
      <c r="AI7429" s="77">
        <f t="shared" si="3202"/>
        <v>3.0714500078410367E-5</v>
      </c>
      <c r="AJ7429" s="77" t="e">
        <f t="shared" si="3220"/>
        <v>#VALUE!</v>
      </c>
      <c r="AK7429" s="77">
        <f t="shared" si="3203"/>
        <v>1.3658720170006688E-5</v>
      </c>
      <c r="AL7429" s="77" t="e">
        <f t="shared" si="3204"/>
        <v>#VALUE!</v>
      </c>
      <c r="AN7429" s="77">
        <f t="shared" si="3210"/>
        <v>70.444445748971219</v>
      </c>
      <c r="AO7429" s="77">
        <f t="shared" si="3208"/>
        <v>73.189624150949541</v>
      </c>
      <c r="AP7429" s="77">
        <f t="shared" si="3222"/>
        <v>77.829339715339216</v>
      </c>
      <c r="AQ7429" s="77">
        <f t="shared" si="3218"/>
        <v>85.649135383710956</v>
      </c>
      <c r="AR7429" s="77">
        <f t="shared" si="3211"/>
        <v>72.891284019230923</v>
      </c>
      <c r="AT7429" s="80">
        <f t="shared" si="3212"/>
        <v>0.7735333333333333</v>
      </c>
      <c r="AU7429" s="80">
        <f t="shared" si="3209"/>
        <v>0.73695555555555559</v>
      </c>
      <c r="AV7429" s="80">
        <f t="shared" si="3223"/>
        <v>0.66276111111111047</v>
      </c>
      <c r="AW7429" s="80">
        <f t="shared" si="3219"/>
        <v>0.54907945205479469</v>
      </c>
      <c r="AX7429" s="80">
        <f t="shared" si="3213"/>
        <v>0.7382498235782482</v>
      </c>
      <c r="BA7429" s="77">
        <f t="shared" si="3214"/>
        <v>254.30194117148443</v>
      </c>
      <c r="BB7429" s="77">
        <f t="shared" si="3207"/>
        <v>243.99501165753924</v>
      </c>
      <c r="BC7429" s="77">
        <f t="shared" si="3221"/>
        <v>218.97277438505159</v>
      </c>
      <c r="BD7429" s="77">
        <f t="shared" si="3217"/>
        <v>164.60497061914009</v>
      </c>
      <c r="BE7429" s="77">
        <f t="shared" si="3215"/>
        <v>242.59621171715199</v>
      </c>
    </row>
    <row r="7430" spans="1:57" x14ac:dyDescent="0.45">
      <c r="A7430" s="6">
        <v>44318</v>
      </c>
      <c r="B7430" s="77">
        <v>263.63934</v>
      </c>
      <c r="C7430" s="77">
        <v>2.4384000000000001</v>
      </c>
      <c r="D7430" s="77">
        <v>1.2451000000000001</v>
      </c>
      <c r="E7430" s="77">
        <v>322.51276999999999</v>
      </c>
      <c r="F7430" s="77">
        <v>6.9042000000000003</v>
      </c>
      <c r="G7430" s="77">
        <v>1.9464999999999999</v>
      </c>
      <c r="H7430" s="77">
        <v>265.37016</v>
      </c>
      <c r="I7430" s="77">
        <v>2.4300999999999999</v>
      </c>
      <c r="J7430" s="77">
        <v>1.3736999999999999</v>
      </c>
      <c r="K7430" s="77">
        <v>248.75773000000001</v>
      </c>
      <c r="L7430" s="77">
        <v>2.4321000000000002</v>
      </c>
      <c r="M7430" s="77">
        <v>1.1171</v>
      </c>
      <c r="N7430" s="77">
        <v>177.18104</v>
      </c>
      <c r="O7430" s="3">
        <v>0.5</v>
      </c>
      <c r="P7430" s="34">
        <v>0.94799999999999995</v>
      </c>
      <c r="Q7430" s="77">
        <v>1.137</v>
      </c>
      <c r="R7430" s="77">
        <v>1.63</v>
      </c>
      <c r="S7430" s="77">
        <v>2.13</v>
      </c>
      <c r="T7430" s="77">
        <v>1.331</v>
      </c>
      <c r="U7430" s="77">
        <v>1.629</v>
      </c>
      <c r="V7430" s="77">
        <v>13</v>
      </c>
      <c r="W7430" s="77">
        <v>101.6</v>
      </c>
      <c r="Y7430" s="77">
        <f t="shared" ref="Y7430:Y7493" si="3224">AVERAGE(P7430:S7430)</f>
        <v>1.4612499999999999</v>
      </c>
      <c r="Z7430" s="77">
        <f t="shared" ref="Z7430:Z7493" si="3225">AVERAGE((S7430-Q7430),(Q7430-O7430))</f>
        <v>0.81499999999999995</v>
      </c>
      <c r="AA7430" s="77">
        <f t="shared" ref="AA7430:AA7493" si="3226">T7430-P7430</f>
        <v>0.38300000000000001</v>
      </c>
      <c r="AC7430" s="77">
        <f t="shared" ref="AC7430:AC7493" si="3227">B7430/B7429-1</f>
        <v>3.4214577443236749E-5</v>
      </c>
      <c r="AD7430" s="77">
        <f t="shared" si="3220"/>
        <v>2.6363934000000038</v>
      </c>
      <c r="AE7430" s="77">
        <f t="shared" ref="AE7430:AE7493" si="3228">E7430/E7429-1</f>
        <v>5.4512440945231333E-5</v>
      </c>
      <c r="AF7430" s="77" t="e">
        <f t="shared" si="3220"/>
        <v>#VALUE!</v>
      </c>
      <c r="AG7430" s="77">
        <f t="shared" ref="AG7430:AG7493" si="3229">H7430/H7429-1</f>
        <v>3.7760004196529806E-5</v>
      </c>
      <c r="AH7430" s="77" t="e">
        <f t="shared" si="3220"/>
        <v>#VALUE!</v>
      </c>
      <c r="AI7430" s="77">
        <f t="shared" ref="AI7430:AI7493" si="3230">K7430/K7429-1</f>
        <v>3.0713556726791325E-5</v>
      </c>
      <c r="AJ7430" s="77" t="e">
        <f t="shared" si="3220"/>
        <v>#VALUE!</v>
      </c>
      <c r="AK7430" s="77">
        <f t="shared" ref="AK7430:AK7493" si="3231">N7430/N7429-1</f>
        <v>1.3714973833511834E-5</v>
      </c>
      <c r="AL7430" s="77" t="e">
        <f t="shared" ref="AL7430:AL7493" si="3232">AL7429*(1+AK7430)</f>
        <v>#VALUE!</v>
      </c>
      <c r="AN7430" s="77">
        <f t="shared" si="3210"/>
        <v>70.374214887665175</v>
      </c>
      <c r="AO7430" s="77">
        <f t="shared" si="3208"/>
        <v>73.060843446848224</v>
      </c>
      <c r="AP7430" s="77">
        <f t="shared" si="3222"/>
        <v>77.736150549011583</v>
      </c>
      <c r="AQ7430" s="77">
        <f t="shared" si="3218"/>
        <v>85.590740254380279</v>
      </c>
      <c r="AR7430" s="77">
        <f t="shared" si="3211"/>
        <v>72.802492328840287</v>
      </c>
      <c r="AT7430" s="80">
        <f t="shared" si="3212"/>
        <v>0.77433333333333332</v>
      </c>
      <c r="AU7430" s="80">
        <f t="shared" si="3209"/>
        <v>0.73883333333333334</v>
      </c>
      <c r="AV7430" s="80">
        <f t="shared" si="3223"/>
        <v>0.66442777777777706</v>
      </c>
      <c r="AW7430" s="80">
        <f t="shared" si="3219"/>
        <v>0.55026849315068516</v>
      </c>
      <c r="AX7430" s="80">
        <f t="shared" si="3213"/>
        <v>0.73947962847654614</v>
      </c>
      <c r="BA7430" s="77">
        <f t="shared" si="3214"/>
        <v>254.97195308516075</v>
      </c>
      <c r="BB7430" s="77">
        <f t="shared" si="3207"/>
        <v>244.22012373819581</v>
      </c>
      <c r="BC7430" s="77">
        <f t="shared" si="3221"/>
        <v>219.61664694183833</v>
      </c>
      <c r="BD7430" s="77">
        <f t="shared" si="3217"/>
        <v>165.05157296410005</v>
      </c>
      <c r="BE7430" s="77">
        <f t="shared" si="3215"/>
        <v>243.13116787457813</v>
      </c>
    </row>
    <row r="7431" spans="1:57" x14ac:dyDescent="0.45">
      <c r="A7431" s="6">
        <v>44319</v>
      </c>
      <c r="B7431" s="77">
        <v>263.60969</v>
      </c>
      <c r="C7431" s="77">
        <v>2.4367000000000001</v>
      </c>
      <c r="D7431" s="77">
        <v>1.2515000000000001</v>
      </c>
      <c r="E7431" s="77">
        <v>322.73651000000001</v>
      </c>
      <c r="F7431" s="77">
        <v>6.9027000000000003</v>
      </c>
      <c r="G7431" s="77">
        <v>1.9380999999999999</v>
      </c>
      <c r="H7431" s="77">
        <v>265.34039000000001</v>
      </c>
      <c r="I7431" s="77">
        <v>2.4300000000000002</v>
      </c>
      <c r="J7431" s="77">
        <v>1.3805000000000001</v>
      </c>
      <c r="K7431" s="77">
        <v>248.7227</v>
      </c>
      <c r="L7431" s="77">
        <v>2.4298000000000002</v>
      </c>
      <c r="M7431" s="77">
        <v>1.1242000000000001</v>
      </c>
      <c r="N7431" s="77">
        <v>177.18351999999999</v>
      </c>
      <c r="O7431" s="3">
        <v>0.51</v>
      </c>
      <c r="P7431" s="34">
        <v>0.95499999999999996</v>
      </c>
      <c r="Q7431" s="77">
        <v>1.1479999999999999</v>
      </c>
      <c r="R7431" s="77">
        <v>1.63</v>
      </c>
      <c r="S7431" s="77">
        <v>2.1150000000000002</v>
      </c>
      <c r="T7431" s="77">
        <v>1.337</v>
      </c>
      <c r="U7431" s="77">
        <v>1.64</v>
      </c>
      <c r="V7431" s="77">
        <v>13</v>
      </c>
      <c r="W7431" s="77">
        <v>101.6</v>
      </c>
      <c r="Y7431" s="77">
        <f t="shared" si="3224"/>
        <v>1.462</v>
      </c>
      <c r="Z7431" s="77">
        <f t="shared" si="3225"/>
        <v>0.8025000000000001</v>
      </c>
      <c r="AA7431" s="77">
        <f t="shared" si="3226"/>
        <v>0.38200000000000001</v>
      </c>
      <c r="AC7431" s="77">
        <f t="shared" si="3227"/>
        <v>-1.124642475588411E-4</v>
      </c>
      <c r="AD7431" s="77">
        <f t="shared" ref="AD7431:AJ7446" si="3233">AD7430*(1+AC7431)</f>
        <v>2.6360969000000036</v>
      </c>
      <c r="AE7431" s="77">
        <f t="shared" si="3228"/>
        <v>6.9373997190869119E-4</v>
      </c>
      <c r="AF7431" s="77" t="e">
        <f t="shared" si="3233"/>
        <v>#VALUE!</v>
      </c>
      <c r="AG7431" s="77">
        <f t="shared" si="3229"/>
        <v>-1.1218292214909553E-4</v>
      </c>
      <c r="AH7431" s="77" t="e">
        <f t="shared" si="3233"/>
        <v>#VALUE!</v>
      </c>
      <c r="AI7431" s="77">
        <f t="shared" si="3230"/>
        <v>-1.4081974457635926E-4</v>
      </c>
      <c r="AJ7431" s="77" t="e">
        <f t="shared" si="3233"/>
        <v>#VALUE!</v>
      </c>
      <c r="AK7431" s="77">
        <f t="shared" si="3231"/>
        <v>1.3996982972885874E-5</v>
      </c>
      <c r="AL7431" s="77" t="e">
        <f t="shared" si="3232"/>
        <v>#VALUE!</v>
      </c>
      <c r="AN7431" s="77">
        <f t="shared" si="3210"/>
        <v>70.302888276993386</v>
      </c>
      <c r="AO7431" s="77">
        <f t="shared" si="3208"/>
        <v>72.923060094678434</v>
      </c>
      <c r="AP7431" s="77">
        <f t="shared" si="3222"/>
        <v>77.632217370208664</v>
      </c>
      <c r="AQ7431" s="77">
        <f t="shared" si="3218"/>
        <v>85.532274373476</v>
      </c>
      <c r="AR7431" s="77">
        <f t="shared" si="3211"/>
        <v>72.709179380731513</v>
      </c>
      <c r="AT7431" s="80">
        <f t="shared" si="3212"/>
        <v>0.77471666666666661</v>
      </c>
      <c r="AU7431" s="80">
        <f t="shared" si="3209"/>
        <v>0.74049999999999994</v>
      </c>
      <c r="AV7431" s="80">
        <f t="shared" si="3223"/>
        <v>0.66610833333333275</v>
      </c>
      <c r="AW7431" s="80">
        <f t="shared" si="3219"/>
        <v>0.55150684931506866</v>
      </c>
      <c r="AX7431" s="80">
        <f t="shared" si="3213"/>
        <v>0.74042872042341201</v>
      </c>
      <c r="BA7431" s="77">
        <f t="shared" si="3214"/>
        <v>255.66729163115738</v>
      </c>
      <c r="BB7431" s="77">
        <f t="shared" si="3207"/>
        <v>244.45893089960862</v>
      </c>
      <c r="BC7431" s="77">
        <f t="shared" si="3221"/>
        <v>220.30475491096024</v>
      </c>
      <c r="BD7431" s="77">
        <f t="shared" si="3217"/>
        <v>165.50135575083195</v>
      </c>
      <c r="BE7431" s="77">
        <f t="shared" si="3215"/>
        <v>243.68985024796604</v>
      </c>
    </row>
    <row r="7432" spans="1:57" x14ac:dyDescent="0.45">
      <c r="A7432" s="6">
        <v>44320</v>
      </c>
      <c r="B7432" s="77">
        <v>263.59023999999999</v>
      </c>
      <c r="C7432" s="77">
        <v>2.4346000000000001</v>
      </c>
      <c r="D7432" s="77">
        <v>1.2556</v>
      </c>
      <c r="E7432" s="77">
        <v>322.44067999999999</v>
      </c>
      <c r="F7432" s="77">
        <v>6.8987999999999996</v>
      </c>
      <c r="G7432" s="77">
        <v>1.952</v>
      </c>
      <c r="H7432" s="77">
        <v>265.33616999999998</v>
      </c>
      <c r="I7432" s="77">
        <v>2.4300000000000002</v>
      </c>
      <c r="J7432" s="77">
        <v>1.3828</v>
      </c>
      <c r="K7432" s="77">
        <v>248.70426</v>
      </c>
      <c r="L7432" s="77">
        <v>2.427</v>
      </c>
      <c r="M7432" s="77">
        <v>1.1284000000000001</v>
      </c>
      <c r="N7432" s="77">
        <v>177.18589</v>
      </c>
      <c r="O7432" s="3">
        <v>0.49</v>
      </c>
      <c r="P7432" s="34">
        <v>0.95</v>
      </c>
      <c r="Q7432" s="77">
        <v>1.157</v>
      </c>
      <c r="R7432" s="77">
        <v>1.645</v>
      </c>
      <c r="S7432" s="77">
        <v>2.13</v>
      </c>
      <c r="T7432" s="77">
        <v>1.337</v>
      </c>
      <c r="U7432" s="77">
        <v>1.65</v>
      </c>
      <c r="V7432" s="77">
        <v>13</v>
      </c>
      <c r="W7432" s="77">
        <v>101.6</v>
      </c>
      <c r="Y7432" s="77">
        <f t="shared" si="3224"/>
        <v>1.4704999999999999</v>
      </c>
      <c r="Z7432" s="77">
        <f t="shared" si="3225"/>
        <v>0.82</v>
      </c>
      <c r="AA7432" s="77">
        <f t="shared" si="3226"/>
        <v>0.38700000000000001</v>
      </c>
      <c r="AC7432" s="77">
        <f t="shared" si="3227"/>
        <v>-7.3783327160681367E-5</v>
      </c>
      <c r="AD7432" s="77">
        <f t="shared" si="3233"/>
        <v>2.6359024000000035</v>
      </c>
      <c r="AE7432" s="77">
        <f t="shared" si="3228"/>
        <v>-9.1663010175091486E-4</v>
      </c>
      <c r="AF7432" s="77" t="e">
        <f t="shared" si="3233"/>
        <v>#VALUE!</v>
      </c>
      <c r="AG7432" s="77">
        <f t="shared" si="3229"/>
        <v>-1.5904099636032676E-5</v>
      </c>
      <c r="AH7432" s="77" t="e">
        <f t="shared" si="3233"/>
        <v>#VALUE!</v>
      </c>
      <c r="AI7432" s="77">
        <f t="shared" si="3230"/>
        <v>-7.413878990536471E-5</v>
      </c>
      <c r="AJ7432" s="77" t="e">
        <f t="shared" si="3233"/>
        <v>#VALUE!</v>
      </c>
      <c r="AK7432" s="77">
        <f t="shared" si="3231"/>
        <v>1.3375961827710725E-5</v>
      </c>
      <c r="AL7432" s="77" t="e">
        <f t="shared" si="3232"/>
        <v>#VALUE!</v>
      </c>
      <c r="AN7432" s="77">
        <f t="shared" si="3210"/>
        <v>70.217733488592529</v>
      </c>
      <c r="AO7432" s="77">
        <f t="shared" si="3208"/>
        <v>72.777702529227312</v>
      </c>
      <c r="AP7432" s="77">
        <f t="shared" si="3222"/>
        <v>77.514706262327024</v>
      </c>
      <c r="AQ7432" s="77">
        <f t="shared" si="3218"/>
        <v>85.465882722076557</v>
      </c>
      <c r="AR7432" s="77">
        <f t="shared" si="3211"/>
        <v>72.604046297615071</v>
      </c>
      <c r="AT7432" s="80">
        <f t="shared" si="3212"/>
        <v>0.77568333333333328</v>
      </c>
      <c r="AU7432" s="80">
        <f t="shared" si="3209"/>
        <v>0.74212777777777761</v>
      </c>
      <c r="AV7432" s="80">
        <f t="shared" si="3223"/>
        <v>0.66776111111111047</v>
      </c>
      <c r="AW7432" s="80">
        <f t="shared" si="3219"/>
        <v>0.55274520547945227</v>
      </c>
      <c r="AX7432" s="80">
        <f t="shared" si="3213"/>
        <v>0.74168160024906593</v>
      </c>
      <c r="BA7432" s="77">
        <f t="shared" si="3214"/>
        <v>256.25694029213304</v>
      </c>
      <c r="BB7432" s="77">
        <f t="shared" si="3207"/>
        <v>244.73147518694736</v>
      </c>
      <c r="BC7432" s="77">
        <f t="shared" si="3221"/>
        <v>220.99990177782149</v>
      </c>
      <c r="BD7432" s="77">
        <f t="shared" si="3217"/>
        <v>165.94831505628594</v>
      </c>
      <c r="BE7432" s="77">
        <f t="shared" si="3215"/>
        <v>244.20091613713774</v>
      </c>
    </row>
    <row r="7433" spans="1:57" x14ac:dyDescent="0.45">
      <c r="A7433" s="6">
        <v>44321</v>
      </c>
      <c r="B7433" s="77">
        <v>263.59933000000001</v>
      </c>
      <c r="C7433" s="77">
        <v>2.4319000000000002</v>
      </c>
      <c r="D7433" s="77">
        <v>1.2556</v>
      </c>
      <c r="E7433" s="77">
        <v>322.45832999999999</v>
      </c>
      <c r="F7433" s="77">
        <v>6.8960999999999997</v>
      </c>
      <c r="G7433" s="77">
        <v>1.952</v>
      </c>
      <c r="H7433" s="77">
        <v>265.34625</v>
      </c>
      <c r="I7433" s="77">
        <v>2.4272999999999998</v>
      </c>
      <c r="J7433" s="77">
        <v>1.3828</v>
      </c>
      <c r="K7433" s="77">
        <v>248.71198000000001</v>
      </c>
      <c r="L7433" s="77">
        <v>2.4243000000000001</v>
      </c>
      <c r="M7433" s="77">
        <v>1.1284000000000001</v>
      </c>
      <c r="N7433" s="77">
        <v>177.18826999999999</v>
      </c>
      <c r="O7433" s="3">
        <v>0.49</v>
      </c>
      <c r="P7433" s="34">
        <v>0.95</v>
      </c>
      <c r="Q7433" s="77">
        <v>1.157</v>
      </c>
      <c r="R7433" s="77">
        <v>1.645</v>
      </c>
      <c r="S7433" s="77">
        <v>2.13</v>
      </c>
      <c r="T7433" s="77">
        <v>1.337</v>
      </c>
      <c r="U7433" s="77">
        <v>1.65</v>
      </c>
      <c r="V7433" s="77">
        <v>13</v>
      </c>
      <c r="W7433" s="77">
        <v>101.6</v>
      </c>
      <c r="Y7433" s="77">
        <f t="shared" si="3224"/>
        <v>1.4704999999999999</v>
      </c>
      <c r="Z7433" s="77">
        <f t="shared" si="3225"/>
        <v>0.82</v>
      </c>
      <c r="AA7433" s="77">
        <f t="shared" si="3226"/>
        <v>0.38700000000000001</v>
      </c>
      <c r="AC7433" s="77">
        <f t="shared" si="3227"/>
        <v>3.4485343615164865E-5</v>
      </c>
      <c r="AD7433" s="77">
        <f t="shared" si="3233"/>
        <v>2.6359933000000035</v>
      </c>
      <c r="AE7433" s="77">
        <f t="shared" si="3228"/>
        <v>5.4738750705940475E-5</v>
      </c>
      <c r="AF7433" s="77" t="e">
        <f t="shared" si="3233"/>
        <v>#VALUE!</v>
      </c>
      <c r="AG7433" s="77">
        <f t="shared" si="3229"/>
        <v>3.7989543604233234E-5</v>
      </c>
      <c r="AH7433" s="77" t="e">
        <f t="shared" si="3233"/>
        <v>#VALUE!</v>
      </c>
      <c r="AI7433" s="77">
        <f t="shared" si="3230"/>
        <v>3.1040883658350893E-5</v>
      </c>
      <c r="AJ7433" s="77" t="e">
        <f t="shared" si="3233"/>
        <v>#VALUE!</v>
      </c>
      <c r="AK7433" s="77">
        <f t="shared" si="3231"/>
        <v>1.3432220816067542E-5</v>
      </c>
      <c r="AL7433" s="77" t="e">
        <f t="shared" si="3232"/>
        <v>#VALUE!</v>
      </c>
      <c r="AN7433" s="77">
        <f t="shared" si="3210"/>
        <v>70.21896614275515</v>
      </c>
      <c r="AO7433" s="77">
        <f t="shared" si="3208"/>
        <v>72.635854268264367</v>
      </c>
      <c r="AP7433" s="77">
        <f t="shared" si="3222"/>
        <v>77.406786640018694</v>
      </c>
      <c r="AQ7433" s="77">
        <f t="shared" si="3218"/>
        <v>85.399594059463752</v>
      </c>
      <c r="AR7433" s="77">
        <f t="shared" si="3211"/>
        <v>72.548303331916713</v>
      </c>
      <c r="AT7433" s="80">
        <f t="shared" si="3212"/>
        <v>0.77518333333333322</v>
      </c>
      <c r="AU7433" s="80">
        <f t="shared" si="3209"/>
        <v>0.74401666666666633</v>
      </c>
      <c r="AV7433" s="80">
        <f t="shared" si="3223"/>
        <v>0.66923333333333268</v>
      </c>
      <c r="AW7433" s="80">
        <f t="shared" si="3219"/>
        <v>0.5538958904109591</v>
      </c>
      <c r="AX7433" s="80">
        <f t="shared" si="3213"/>
        <v>0.74217708592777065</v>
      </c>
      <c r="BA7433" s="77">
        <f t="shared" si="3214"/>
        <v>256.51988029072265</v>
      </c>
      <c r="BB7433" s="77">
        <f t="shared" si="3207"/>
        <v>245.0313095562208</v>
      </c>
      <c r="BC7433" s="77">
        <f t="shared" si="3221"/>
        <v>221.68033695411222</v>
      </c>
      <c r="BD7433" s="77">
        <f t="shared" si="3217"/>
        <v>166.39769505001041</v>
      </c>
      <c r="BE7433" s="77">
        <f t="shared" si="3215"/>
        <v>244.53932394265195</v>
      </c>
    </row>
    <row r="7434" spans="1:57" x14ac:dyDescent="0.45">
      <c r="A7434" s="6">
        <v>44322</v>
      </c>
      <c r="B7434" s="77">
        <v>263.73867000000001</v>
      </c>
      <c r="C7434" s="77">
        <v>2.4300999999999999</v>
      </c>
      <c r="D7434" s="77">
        <v>1.2363999999999999</v>
      </c>
      <c r="E7434" s="77">
        <v>323.17142000000001</v>
      </c>
      <c r="F7434" s="77">
        <v>6.8963000000000001</v>
      </c>
      <c r="G7434" s="77">
        <v>1.9216</v>
      </c>
      <c r="H7434" s="77">
        <v>265.48273</v>
      </c>
      <c r="I7434" s="77">
        <v>2.4251999999999998</v>
      </c>
      <c r="J7434" s="77">
        <v>1.3637999999999999</v>
      </c>
      <c r="K7434" s="77">
        <v>248.84869</v>
      </c>
      <c r="L7434" s="77">
        <v>2.4220000000000002</v>
      </c>
      <c r="M7434" s="77">
        <v>1.1071</v>
      </c>
      <c r="N7434" s="77">
        <v>177.19046</v>
      </c>
      <c r="O7434" s="3">
        <v>0.45</v>
      </c>
      <c r="P7434" s="34">
        <v>0.92700000000000005</v>
      </c>
      <c r="Q7434" s="77">
        <v>1.135</v>
      </c>
      <c r="R7434" s="77">
        <v>1.6220000000000001</v>
      </c>
      <c r="S7434" s="77">
        <v>2.0950000000000002</v>
      </c>
      <c r="T7434" s="77">
        <v>1.331</v>
      </c>
      <c r="U7434" s="77">
        <v>1.6279999999999999</v>
      </c>
      <c r="V7434" s="77">
        <v>13</v>
      </c>
      <c r="W7434" s="77">
        <v>101.6</v>
      </c>
      <c r="Y7434" s="77">
        <f t="shared" si="3224"/>
        <v>1.44475</v>
      </c>
      <c r="Z7434" s="77">
        <f t="shared" si="3225"/>
        <v>0.82250000000000012</v>
      </c>
      <c r="AA7434" s="77">
        <f t="shared" si="3226"/>
        <v>0.40399999999999991</v>
      </c>
      <c r="AC7434" s="77">
        <f t="shared" si="3227"/>
        <v>5.2860528894371761E-4</v>
      </c>
      <c r="AD7434" s="77">
        <f t="shared" si="3233"/>
        <v>2.6373867000000035</v>
      </c>
      <c r="AE7434" s="77">
        <f t="shared" si="3228"/>
        <v>2.2114175186604967E-3</v>
      </c>
      <c r="AF7434" s="77" t="e">
        <f t="shared" si="3233"/>
        <v>#VALUE!</v>
      </c>
      <c r="AG7434" s="77">
        <f t="shared" si="3229"/>
        <v>5.1434682042805768E-4</v>
      </c>
      <c r="AH7434" s="77" t="e">
        <f t="shared" si="3233"/>
        <v>#VALUE!</v>
      </c>
      <c r="AI7434" s="77">
        <f t="shared" si="3230"/>
        <v>5.4967195388022638E-4</v>
      </c>
      <c r="AJ7434" s="77" t="e">
        <f t="shared" si="3233"/>
        <v>#VALUE!</v>
      </c>
      <c r="AK7434" s="77">
        <f t="shared" si="3231"/>
        <v>1.2359734648414999E-5</v>
      </c>
      <c r="AL7434" s="77" t="e">
        <f t="shared" si="3232"/>
        <v>#VALUE!</v>
      </c>
      <c r="AN7434" s="77">
        <f t="shared" si="3210"/>
        <v>70.228006929163357</v>
      </c>
      <c r="AO7434" s="77">
        <f t="shared" si="3208"/>
        <v>72.507114760635886</v>
      </c>
      <c r="AP7434" s="77">
        <f t="shared" si="3222"/>
        <v>77.307715846900692</v>
      </c>
      <c r="AQ7434" s="77">
        <f t="shared" si="3218"/>
        <v>85.339094306713264</v>
      </c>
      <c r="AR7434" s="77">
        <f t="shared" si="3211"/>
        <v>72.501864252781402</v>
      </c>
      <c r="AT7434" s="80">
        <f t="shared" si="3212"/>
        <v>0.77548333333333341</v>
      </c>
      <c r="AU7434" s="80">
        <f t="shared" si="3209"/>
        <v>0.74586666666666646</v>
      </c>
      <c r="AV7434" s="80">
        <f t="shared" si="3223"/>
        <v>0.67059444444444394</v>
      </c>
      <c r="AW7434" s="80">
        <f t="shared" si="3219"/>
        <v>0.55518356164383575</v>
      </c>
      <c r="AX7434" s="80">
        <f t="shared" si="3213"/>
        <v>0.7430894043171441</v>
      </c>
      <c r="BA7434" s="77">
        <f t="shared" si="3214"/>
        <v>256.21316935690504</v>
      </c>
      <c r="BB7434" s="77">
        <f t="shared" si="3207"/>
        <v>245.14477160678754</v>
      </c>
      <c r="BC7434" s="77">
        <f t="shared" si="3221"/>
        <v>222.31828567899717</v>
      </c>
      <c r="BD7434" s="77">
        <f t="shared" si="3217"/>
        <v>166.84265138113707</v>
      </c>
      <c r="BE7434" s="77">
        <f t="shared" si="3215"/>
        <v>244.51018956098704</v>
      </c>
    </row>
    <row r="7435" spans="1:57" x14ac:dyDescent="0.45">
      <c r="A7435" s="6">
        <v>44323</v>
      </c>
      <c r="B7435" s="77">
        <v>263.77429999999998</v>
      </c>
      <c r="C7435" s="77">
        <v>2.4287000000000001</v>
      </c>
      <c r="D7435" s="77">
        <v>1.2325999999999999</v>
      </c>
      <c r="E7435" s="77">
        <v>322.68421000000001</v>
      </c>
      <c r="F7435" s="77">
        <v>6.8914</v>
      </c>
      <c r="G7435" s="77">
        <v>1.9436</v>
      </c>
      <c r="H7435" s="77">
        <v>265.50949000000003</v>
      </c>
      <c r="I7435" s="77">
        <v>2.4251999999999998</v>
      </c>
      <c r="J7435" s="77">
        <v>1.3620000000000001</v>
      </c>
      <c r="K7435" s="77">
        <v>248.88287</v>
      </c>
      <c r="L7435" s="77">
        <v>2.4203000000000001</v>
      </c>
      <c r="M7435" s="77">
        <v>1.1027</v>
      </c>
      <c r="N7435" s="77">
        <v>177.19273999999999</v>
      </c>
      <c r="O7435" s="3">
        <v>0.47</v>
      </c>
      <c r="P7435" s="34">
        <v>0.92500000000000004</v>
      </c>
      <c r="Q7435" s="77">
        <v>1.1319999999999999</v>
      </c>
      <c r="R7435" s="77">
        <v>1.64</v>
      </c>
      <c r="S7435" s="77">
        <v>2.12</v>
      </c>
      <c r="T7435" s="77">
        <v>1.333</v>
      </c>
      <c r="U7435" s="77">
        <v>1.6259999999999999</v>
      </c>
      <c r="V7435" s="77">
        <v>13</v>
      </c>
      <c r="W7435" s="77">
        <v>101.6</v>
      </c>
      <c r="Y7435" s="77">
        <f t="shared" si="3224"/>
        <v>1.45425</v>
      </c>
      <c r="Z7435" s="77">
        <f t="shared" si="3225"/>
        <v>0.82500000000000007</v>
      </c>
      <c r="AA7435" s="77">
        <f t="shared" si="3226"/>
        <v>0.40799999999999992</v>
      </c>
      <c r="AC7435" s="77">
        <f t="shared" si="3227"/>
        <v>1.3509585075244246E-4</v>
      </c>
      <c r="AD7435" s="77">
        <f t="shared" si="3233"/>
        <v>2.6377430000000031</v>
      </c>
      <c r="AE7435" s="77">
        <f t="shared" si="3228"/>
        <v>-1.5075899966648931E-3</v>
      </c>
      <c r="AF7435" s="77" t="e">
        <f t="shared" si="3233"/>
        <v>#VALUE!</v>
      </c>
      <c r="AG7435" s="77">
        <f t="shared" si="3229"/>
        <v>1.007975170363995E-4</v>
      </c>
      <c r="AH7435" s="77" t="e">
        <f t="shared" si="3233"/>
        <v>#VALUE!</v>
      </c>
      <c r="AI7435" s="77">
        <f t="shared" si="3230"/>
        <v>1.3735254141789E-4</v>
      </c>
      <c r="AJ7435" s="77" t="e">
        <f t="shared" si="3233"/>
        <v>#VALUE!</v>
      </c>
      <c r="AK7435" s="77">
        <f t="shared" si="3231"/>
        <v>1.2867509909808561E-5</v>
      </c>
      <c r="AL7435" s="77" t="e">
        <f t="shared" si="3232"/>
        <v>#VALUE!</v>
      </c>
      <c r="AN7435" s="77">
        <f t="shared" si="3210"/>
        <v>70.198838209227631</v>
      </c>
      <c r="AO7435" s="77">
        <f t="shared" si="3208"/>
        <v>72.373301489080674</v>
      </c>
      <c r="AP7435" s="77">
        <f t="shared" si="3222"/>
        <v>77.205752257464042</v>
      </c>
      <c r="AQ7435" s="77">
        <f t="shared" si="3218"/>
        <v>85.271308774417548</v>
      </c>
      <c r="AR7435" s="77">
        <f t="shared" si="3211"/>
        <v>72.43247422691023</v>
      </c>
      <c r="AT7435" s="80">
        <f t="shared" si="3212"/>
        <v>0.77631666666666665</v>
      </c>
      <c r="AU7435" s="80">
        <f t="shared" si="3209"/>
        <v>0.74774444444444421</v>
      </c>
      <c r="AV7435" s="80">
        <f t="shared" si="3223"/>
        <v>0.67196666666666605</v>
      </c>
      <c r="AW7435" s="80">
        <f t="shared" si="3219"/>
        <v>0.55647808219178085</v>
      </c>
      <c r="AX7435" s="80">
        <f t="shared" si="3213"/>
        <v>0.74430203403902018</v>
      </c>
      <c r="BA7435" s="77">
        <f t="shared" si="3214"/>
        <v>255.75447570332489</v>
      </c>
      <c r="BB7435" s="77">
        <f t="shared" si="3207"/>
        <v>245.23160762942757</v>
      </c>
      <c r="BC7435" s="77">
        <f t="shared" si="3221"/>
        <v>222.94887039239003</v>
      </c>
      <c r="BD7435" s="77">
        <f t="shared" si="3217"/>
        <v>167.28846030451075</v>
      </c>
      <c r="BE7435" s="77">
        <f t="shared" si="3215"/>
        <v>244.38992844082478</v>
      </c>
    </row>
    <row r="7436" spans="1:57" x14ac:dyDescent="0.45">
      <c r="A7436" s="6">
        <v>44324</v>
      </c>
      <c r="B7436" s="77">
        <v>263.78321999999997</v>
      </c>
      <c r="C7436" s="77">
        <v>2.4258999999999999</v>
      </c>
      <c r="D7436" s="77">
        <v>1.2325999999999999</v>
      </c>
      <c r="E7436" s="77">
        <v>322.70179999999999</v>
      </c>
      <c r="F7436" s="77">
        <v>6.8887</v>
      </c>
      <c r="G7436" s="77">
        <v>1.9436</v>
      </c>
      <c r="H7436" s="77">
        <v>265.51940000000002</v>
      </c>
      <c r="I7436" s="77">
        <v>2.4224000000000001</v>
      </c>
      <c r="J7436" s="77">
        <v>1.3620000000000001</v>
      </c>
      <c r="K7436" s="77">
        <v>248.89042000000001</v>
      </c>
      <c r="L7436" s="77">
        <v>2.4176000000000002</v>
      </c>
      <c r="M7436" s="77">
        <v>1.1027</v>
      </c>
      <c r="N7436" s="77">
        <v>177.19502</v>
      </c>
      <c r="O7436" s="3">
        <v>0.47</v>
      </c>
      <c r="P7436" s="34">
        <v>0.92500000000000004</v>
      </c>
      <c r="Q7436" s="77">
        <v>1.1319999999999999</v>
      </c>
      <c r="R7436" s="77">
        <v>1.64</v>
      </c>
      <c r="S7436" s="77">
        <v>2.12</v>
      </c>
      <c r="T7436" s="77">
        <v>1.333</v>
      </c>
      <c r="U7436" s="77">
        <v>1.6259999999999999</v>
      </c>
      <c r="V7436" s="77">
        <v>13</v>
      </c>
      <c r="W7436" s="77">
        <v>101.6</v>
      </c>
      <c r="Y7436" s="77">
        <f t="shared" si="3224"/>
        <v>1.45425</v>
      </c>
      <c r="Z7436" s="77">
        <f t="shared" si="3225"/>
        <v>0.82500000000000007</v>
      </c>
      <c r="AA7436" s="77">
        <f t="shared" si="3226"/>
        <v>0.40799999999999992</v>
      </c>
      <c r="AC7436" s="77">
        <f t="shared" si="3227"/>
        <v>3.3816789581031514E-5</v>
      </c>
      <c r="AD7436" s="77">
        <f t="shared" si="3233"/>
        <v>2.6378322000000027</v>
      </c>
      <c r="AE7436" s="77">
        <f t="shared" si="3228"/>
        <v>5.4511499028686572E-5</v>
      </c>
      <c r="AF7436" s="77" t="e">
        <f t="shared" si="3233"/>
        <v>#VALUE!</v>
      </c>
      <c r="AG7436" s="77">
        <f t="shared" si="3229"/>
        <v>3.7324466255483912E-5</v>
      </c>
      <c r="AH7436" s="77" t="e">
        <f t="shared" si="3233"/>
        <v>#VALUE!</v>
      </c>
      <c r="AI7436" s="77">
        <f t="shared" si="3230"/>
        <v>3.0335555034399775E-5</v>
      </c>
      <c r="AJ7436" s="77" t="e">
        <f t="shared" si="3233"/>
        <v>#VALUE!</v>
      </c>
      <c r="AK7436" s="77">
        <f t="shared" si="3231"/>
        <v>1.2867344339362319E-5</v>
      </c>
      <c r="AL7436" s="77" t="e">
        <f t="shared" si="3232"/>
        <v>#VALUE!</v>
      </c>
      <c r="AN7436" s="77">
        <f t="shared" si="3210"/>
        <v>70.131964980772139</v>
      </c>
      <c r="AO7436" s="77">
        <f t="shared" si="3208"/>
        <v>72.239981217604878</v>
      </c>
      <c r="AP7436" s="77">
        <f t="shared" si="3222"/>
        <v>77.105378421417313</v>
      </c>
      <c r="AQ7436" s="77">
        <f t="shared" si="3218"/>
        <v>85.197167252542968</v>
      </c>
      <c r="AR7436" s="77">
        <f t="shared" si="3211"/>
        <v>72.342580435985909</v>
      </c>
      <c r="AT7436" s="80">
        <f t="shared" si="3212"/>
        <v>0.77778333333333338</v>
      </c>
      <c r="AU7436" s="80">
        <f t="shared" si="3209"/>
        <v>0.74962222222222219</v>
      </c>
      <c r="AV7436" s="80">
        <f t="shared" si="3223"/>
        <v>0.67342499999999939</v>
      </c>
      <c r="AW7436" s="80">
        <f t="shared" si="3219"/>
        <v>0.55777260273972606</v>
      </c>
      <c r="AX7436" s="80">
        <f t="shared" si="3213"/>
        <v>0.74587186073059353</v>
      </c>
      <c r="BA7436" s="77">
        <f t="shared" si="3214"/>
        <v>255.25397770781939</v>
      </c>
      <c r="BB7436" s="77">
        <f t="shared" si="3207"/>
        <v>245.31850519257486</v>
      </c>
      <c r="BC7436" s="77">
        <f t="shared" si="3221"/>
        <v>223.58304246835681</v>
      </c>
      <c r="BD7436" s="77">
        <f t="shared" si="3217"/>
        <v>167.73588720795567</v>
      </c>
      <c r="BE7436" s="77">
        <f t="shared" si="3215"/>
        <v>244.24744446646855</v>
      </c>
    </row>
    <row r="7437" spans="1:57" x14ac:dyDescent="0.45">
      <c r="A7437" s="6">
        <v>44325</v>
      </c>
      <c r="B7437" s="77">
        <v>263.79214000000002</v>
      </c>
      <c r="C7437" s="77">
        <v>2.4232</v>
      </c>
      <c r="D7437" s="77">
        <v>1.2325999999999999</v>
      </c>
      <c r="E7437" s="77">
        <v>322.71942999999999</v>
      </c>
      <c r="F7437" s="77">
        <v>6.8860000000000001</v>
      </c>
      <c r="G7437" s="77">
        <v>1.9436</v>
      </c>
      <c r="H7437" s="77">
        <v>265.52931000000001</v>
      </c>
      <c r="I7437" s="77">
        <v>2.4197000000000002</v>
      </c>
      <c r="J7437" s="77">
        <v>1.3620000000000001</v>
      </c>
      <c r="K7437" s="77">
        <v>248.89796999999999</v>
      </c>
      <c r="L7437" s="77">
        <v>2.4148999999999998</v>
      </c>
      <c r="M7437" s="77">
        <v>1.1027</v>
      </c>
      <c r="N7437" s="77">
        <v>177.19730000000001</v>
      </c>
      <c r="O7437" s="3">
        <v>0.47</v>
      </c>
      <c r="P7437" s="34">
        <v>0.92500000000000004</v>
      </c>
      <c r="Q7437" s="77">
        <v>1.1319999999999999</v>
      </c>
      <c r="R7437" s="77">
        <v>1.64</v>
      </c>
      <c r="S7437" s="77">
        <v>2.12</v>
      </c>
      <c r="T7437" s="77">
        <v>1.333</v>
      </c>
      <c r="U7437" s="77">
        <v>1.6259999999999999</v>
      </c>
      <c r="V7437" s="77">
        <v>13</v>
      </c>
      <c r="W7437" s="77">
        <v>101.6</v>
      </c>
      <c r="Y7437" s="77">
        <f t="shared" si="3224"/>
        <v>1.45425</v>
      </c>
      <c r="Z7437" s="77">
        <f t="shared" si="3225"/>
        <v>0.82500000000000007</v>
      </c>
      <c r="AA7437" s="77">
        <f t="shared" si="3226"/>
        <v>0.40799999999999992</v>
      </c>
      <c r="AC7437" s="77">
        <f t="shared" si="3227"/>
        <v>3.3815646044654812E-5</v>
      </c>
      <c r="AD7437" s="77">
        <f t="shared" si="3233"/>
        <v>2.6379214000000033</v>
      </c>
      <c r="AE7437" s="77">
        <f t="shared" si="3228"/>
        <v>5.4632481132799171E-5</v>
      </c>
      <c r="AF7437" s="77" t="e">
        <f t="shared" si="3233"/>
        <v>#VALUE!</v>
      </c>
      <c r="AG7437" s="77">
        <f t="shared" si="3229"/>
        <v>3.7323073191597445E-5</v>
      </c>
      <c r="AH7437" s="77" t="e">
        <f t="shared" si="3233"/>
        <v>#VALUE!</v>
      </c>
      <c r="AI7437" s="77">
        <f t="shared" si="3230"/>
        <v>3.0334634816275852E-5</v>
      </c>
      <c r="AJ7437" s="77" t="e">
        <f t="shared" si="3233"/>
        <v>#VALUE!</v>
      </c>
      <c r="AK7437" s="77">
        <f t="shared" si="3231"/>
        <v>1.2867178772912879E-5</v>
      </c>
      <c r="AL7437" s="77" t="e">
        <f t="shared" si="3232"/>
        <v>#VALUE!</v>
      </c>
      <c r="AN7437" s="77">
        <f t="shared" si="3210"/>
        <v>70.07994954243631</v>
      </c>
      <c r="AO7437" s="77">
        <f t="shared" si="3208"/>
        <v>72.119574254113317</v>
      </c>
      <c r="AP7437" s="77">
        <f t="shared" si="3222"/>
        <v>77.017456220389732</v>
      </c>
      <c r="AQ7437" s="77">
        <f t="shared" si="3218"/>
        <v>85.123154547500363</v>
      </c>
      <c r="AR7437" s="77">
        <f t="shared" si="3211"/>
        <v>72.266016511026592</v>
      </c>
      <c r="AT7437" s="80">
        <f t="shared" si="3212"/>
        <v>0.78003333333333347</v>
      </c>
      <c r="AU7437" s="80">
        <f t="shared" si="3209"/>
        <v>0.75136111111111092</v>
      </c>
      <c r="AV7437" s="80">
        <f t="shared" si="3223"/>
        <v>0.67500277777777729</v>
      </c>
      <c r="AW7437" s="80">
        <f t="shared" si="3219"/>
        <v>0.55910821917808229</v>
      </c>
      <c r="AX7437" s="80">
        <f t="shared" si="3213"/>
        <v>0.74784923723536745</v>
      </c>
      <c r="BA7437" s="77">
        <f t="shared" si="3214"/>
        <v>254.79870901987442</v>
      </c>
      <c r="BB7437" s="77">
        <f t="shared" si="3207"/>
        <v>245.3118185782815</v>
      </c>
      <c r="BC7437" s="77">
        <f t="shared" si="3221"/>
        <v>224.23479874926809</v>
      </c>
      <c r="BD7437" s="77">
        <f t="shared" si="3217"/>
        <v>168.18571389075754</v>
      </c>
      <c r="BE7437" s="77">
        <f t="shared" si="3215"/>
        <v>244.10661499303379</v>
      </c>
    </row>
    <row r="7438" spans="1:57" x14ac:dyDescent="0.45">
      <c r="A7438" s="6">
        <v>44326</v>
      </c>
      <c r="B7438" s="77">
        <v>263.80901999999998</v>
      </c>
      <c r="C7438" s="77">
        <v>2.4268000000000001</v>
      </c>
      <c r="D7438" s="77">
        <v>1.2330000000000001</v>
      </c>
      <c r="E7438" s="77">
        <v>322.44709999999998</v>
      </c>
      <c r="F7438" s="77">
        <v>6.8814000000000002</v>
      </c>
      <c r="G7438" s="77">
        <v>1.9552</v>
      </c>
      <c r="H7438" s="77">
        <v>265.54856999999998</v>
      </c>
      <c r="I7438" s="77">
        <v>2.4257</v>
      </c>
      <c r="J7438" s="77">
        <v>1.3622000000000001</v>
      </c>
      <c r="K7438" s="77">
        <v>248.90585999999999</v>
      </c>
      <c r="L7438" s="77">
        <v>2.4157000000000002</v>
      </c>
      <c r="M7438" s="77">
        <v>1.1037999999999999</v>
      </c>
      <c r="N7438" s="77">
        <v>177.19954000000001</v>
      </c>
      <c r="O7438" s="3">
        <v>0.46</v>
      </c>
      <c r="P7438" s="34">
        <v>0.92600000000000005</v>
      </c>
      <c r="Q7438" s="77">
        <v>1.135</v>
      </c>
      <c r="R7438" s="77">
        <v>1.631</v>
      </c>
      <c r="S7438" s="77">
        <v>2.14</v>
      </c>
      <c r="T7438" s="77">
        <v>1.33</v>
      </c>
      <c r="U7438" s="77">
        <v>1.63</v>
      </c>
      <c r="V7438" s="77">
        <v>13</v>
      </c>
      <c r="W7438" s="77">
        <v>101.6</v>
      </c>
      <c r="Y7438" s="77">
        <f t="shared" si="3224"/>
        <v>1.4580000000000002</v>
      </c>
      <c r="Z7438" s="77">
        <f t="shared" si="3225"/>
        <v>0.84000000000000008</v>
      </c>
      <c r="AA7438" s="77">
        <f t="shared" si="3226"/>
        <v>0.40400000000000003</v>
      </c>
      <c r="AC7438" s="77">
        <f t="shared" si="3227"/>
        <v>6.3989776192485692E-5</v>
      </c>
      <c r="AD7438" s="77">
        <f t="shared" si="3233"/>
        <v>2.6380902000000028</v>
      </c>
      <c r="AE7438" s="77">
        <f t="shared" si="3228"/>
        <v>-8.4385994360491878E-4</v>
      </c>
      <c r="AF7438" s="77" t="e">
        <f t="shared" si="3233"/>
        <v>#VALUE!</v>
      </c>
      <c r="AG7438" s="77">
        <f t="shared" si="3229"/>
        <v>7.2534365415100055E-5</v>
      </c>
      <c r="AH7438" s="77" t="e">
        <f t="shared" si="3233"/>
        <v>#VALUE!</v>
      </c>
      <c r="AI7438" s="77">
        <f t="shared" si="3230"/>
        <v>3.1699736241286303E-5</v>
      </c>
      <c r="AJ7438" s="77" t="e">
        <f t="shared" si="3233"/>
        <v>#VALUE!</v>
      </c>
      <c r="AK7438" s="77">
        <f t="shared" si="3231"/>
        <v>1.2641276136760027E-5</v>
      </c>
      <c r="AL7438" s="77" t="e">
        <f t="shared" si="3232"/>
        <v>#VALUE!</v>
      </c>
      <c r="AN7438" s="77">
        <f t="shared" si="3210"/>
        <v>70.021881838074393</v>
      </c>
      <c r="AO7438" s="77">
        <f t="shared" si="3208"/>
        <v>71.994528415840392</v>
      </c>
      <c r="AP7438" s="77">
        <f t="shared" si="3222"/>
        <v>76.935077480034295</v>
      </c>
      <c r="AQ7438" s="77">
        <f t="shared" si="3218"/>
        <v>85.048527175043162</v>
      </c>
      <c r="AR7438" s="77">
        <f t="shared" si="3211"/>
        <v>72.185614189412775</v>
      </c>
      <c r="AT7438" s="80">
        <f t="shared" si="3212"/>
        <v>0.78278333333333328</v>
      </c>
      <c r="AU7438" s="80">
        <f t="shared" si="3209"/>
        <v>0.75341666666666651</v>
      </c>
      <c r="AV7438" s="80">
        <f t="shared" si="3223"/>
        <v>0.67655277777777734</v>
      </c>
      <c r="AW7438" s="80">
        <f t="shared" si="3219"/>
        <v>0.56038219178082205</v>
      </c>
      <c r="AX7438" s="80">
        <f t="shared" si="3213"/>
        <v>0.7501791147779161</v>
      </c>
      <c r="BA7438" s="77">
        <f t="shared" si="3214"/>
        <v>254.4313459418201</v>
      </c>
      <c r="BB7438" s="77">
        <f t="shared" si="3207"/>
        <v>245.32519217140035</v>
      </c>
      <c r="BC7438" s="77">
        <f t="shared" si="3221"/>
        <v>224.86508095142915</v>
      </c>
      <c r="BD7438" s="77">
        <f t="shared" si="3217"/>
        <v>168.64107634589433</v>
      </c>
      <c r="BE7438" s="77">
        <f t="shared" si="3215"/>
        <v>244.01652834229205</v>
      </c>
    </row>
    <row r="7439" spans="1:57" x14ac:dyDescent="0.45">
      <c r="A7439" s="6">
        <v>44327</v>
      </c>
      <c r="B7439" s="77">
        <v>263.88279</v>
      </c>
      <c r="C7439" s="77">
        <v>2.4264999999999999</v>
      </c>
      <c r="D7439" s="77">
        <v>1.2223999999999999</v>
      </c>
      <c r="E7439" s="77">
        <v>322.59377999999998</v>
      </c>
      <c r="F7439" s="77">
        <v>6.8785999999999996</v>
      </c>
      <c r="G7439" s="77">
        <v>1.9486000000000001</v>
      </c>
      <c r="H7439" s="77">
        <v>265.60086999999999</v>
      </c>
      <c r="I7439" s="77">
        <v>2.4272999999999998</v>
      </c>
      <c r="J7439" s="77">
        <v>1.3569</v>
      </c>
      <c r="K7439" s="77">
        <v>248.98126999999999</v>
      </c>
      <c r="L7439" s="77">
        <v>2.4150999999999998</v>
      </c>
      <c r="M7439" s="77">
        <v>1.0931999999999999</v>
      </c>
      <c r="N7439" s="77">
        <v>177.20196000000001</v>
      </c>
      <c r="O7439" s="3">
        <v>0.5</v>
      </c>
      <c r="P7439" s="34">
        <v>0.92500000000000004</v>
      </c>
      <c r="Q7439" s="77">
        <v>1.117</v>
      </c>
      <c r="R7439" s="77">
        <v>1.62</v>
      </c>
      <c r="S7439" s="77">
        <v>2.14</v>
      </c>
      <c r="T7439" s="77">
        <v>1.3260000000000001</v>
      </c>
      <c r="U7439" s="77">
        <v>1.6160000000000001</v>
      </c>
      <c r="V7439" s="77">
        <v>13</v>
      </c>
      <c r="W7439" s="77">
        <v>101.6</v>
      </c>
      <c r="Y7439" s="77">
        <f t="shared" si="3224"/>
        <v>1.4504999999999999</v>
      </c>
      <c r="Z7439" s="77">
        <f t="shared" si="3225"/>
        <v>0.82000000000000006</v>
      </c>
      <c r="AA7439" s="77">
        <f t="shared" si="3226"/>
        <v>0.40100000000000002</v>
      </c>
      <c r="AC7439" s="77">
        <f t="shared" si="3227"/>
        <v>2.79634108037774E-4</v>
      </c>
      <c r="AD7439" s="77">
        <f t="shared" si="3233"/>
        <v>2.638827900000003</v>
      </c>
      <c r="AE7439" s="77">
        <f t="shared" si="3228"/>
        <v>4.5489632252859735E-4</v>
      </c>
      <c r="AF7439" s="77" t="e">
        <f t="shared" si="3233"/>
        <v>#VALUE!</v>
      </c>
      <c r="AG7439" s="77">
        <f t="shared" si="3229"/>
        <v>1.9695078757164808E-4</v>
      </c>
      <c r="AH7439" s="77" t="e">
        <f t="shared" si="3233"/>
        <v>#VALUE!</v>
      </c>
      <c r="AI7439" s="77">
        <f t="shared" si="3230"/>
        <v>3.0296594865220072E-4</v>
      </c>
      <c r="AJ7439" s="77" t="e">
        <f t="shared" si="3233"/>
        <v>#VALUE!</v>
      </c>
      <c r="AK7439" s="77">
        <f t="shared" si="3231"/>
        <v>1.3656920328397604E-5</v>
      </c>
      <c r="AL7439" s="77" t="e">
        <f t="shared" si="3232"/>
        <v>#VALUE!</v>
      </c>
      <c r="AN7439" s="77">
        <f t="shared" si="3210"/>
        <v>69.976149795611335</v>
      </c>
      <c r="AO7439" s="77">
        <f t="shared" si="3208"/>
        <v>71.878812322424395</v>
      </c>
      <c r="AP7439" s="77">
        <f t="shared" si="3222"/>
        <v>76.849101452554748</v>
      </c>
      <c r="AQ7439" s="77">
        <f t="shared" si="3218"/>
        <v>84.980460314706974</v>
      </c>
      <c r="AR7439" s="77">
        <f t="shared" si="3211"/>
        <v>72.114292552466068</v>
      </c>
      <c r="AT7439" s="80">
        <f t="shared" si="3212"/>
        <v>0.7848666666666666</v>
      </c>
      <c r="AU7439" s="80">
        <f t="shared" si="3209"/>
        <v>0.75508333333333311</v>
      </c>
      <c r="AV7439" s="80">
        <f t="shared" si="3223"/>
        <v>0.67806666666666615</v>
      </c>
      <c r="AW7439" s="80">
        <f t="shared" si="3219"/>
        <v>0.56170000000000009</v>
      </c>
      <c r="AX7439" s="80">
        <f t="shared" si="3213"/>
        <v>0.75203636363636339</v>
      </c>
      <c r="BA7439" s="77">
        <f t="shared" si="3214"/>
        <v>254.12960609911065</v>
      </c>
      <c r="BB7439" s="77">
        <f t="shared" si="3207"/>
        <v>245.38539138969904</v>
      </c>
      <c r="BC7439" s="77">
        <f t="shared" si="3221"/>
        <v>225.46219750488507</v>
      </c>
      <c r="BD7439" s="77">
        <f t="shared" si="3217"/>
        <v>169.09812787524717</v>
      </c>
      <c r="BE7439" s="77">
        <f t="shared" si="3215"/>
        <v>243.97056099624658</v>
      </c>
    </row>
    <row r="7440" spans="1:57" x14ac:dyDescent="0.45">
      <c r="A7440" s="6">
        <v>44328</v>
      </c>
      <c r="B7440" s="77">
        <v>263.88589999999999</v>
      </c>
      <c r="C7440" s="77">
        <v>2.4251999999999998</v>
      </c>
      <c r="D7440" s="77">
        <v>1.2234</v>
      </c>
      <c r="E7440" s="77">
        <v>322.87603000000001</v>
      </c>
      <c r="F7440" s="77">
        <v>6.8775000000000004</v>
      </c>
      <c r="G7440" s="77">
        <v>1.9378</v>
      </c>
      <c r="H7440" s="77">
        <v>265.63875000000002</v>
      </c>
      <c r="I7440" s="77">
        <v>2.4308999999999998</v>
      </c>
      <c r="J7440" s="77">
        <v>1.3536999999999999</v>
      </c>
      <c r="K7440" s="77">
        <v>248.98203000000001</v>
      </c>
      <c r="L7440" s="77">
        <v>2.4108999999999998</v>
      </c>
      <c r="M7440" s="77">
        <v>1.0939000000000001</v>
      </c>
      <c r="N7440" s="77">
        <v>177.20434</v>
      </c>
      <c r="O7440" s="3">
        <v>0.49</v>
      </c>
      <c r="P7440" s="34">
        <v>0.92700000000000005</v>
      </c>
      <c r="Q7440" s="77">
        <v>1.117</v>
      </c>
      <c r="R7440" s="77">
        <v>1.6220000000000001</v>
      </c>
      <c r="S7440" s="77">
        <v>2.1219999999999999</v>
      </c>
      <c r="T7440" s="77">
        <v>1.327</v>
      </c>
      <c r="U7440" s="77">
        <v>1.6140000000000001</v>
      </c>
      <c r="V7440" s="77">
        <v>13</v>
      </c>
      <c r="W7440" s="77">
        <v>101.6</v>
      </c>
      <c r="Y7440" s="77">
        <f t="shared" si="3224"/>
        <v>1.4470000000000001</v>
      </c>
      <c r="Z7440" s="77">
        <f t="shared" si="3225"/>
        <v>0.81599999999999995</v>
      </c>
      <c r="AA7440" s="77">
        <f t="shared" si="3226"/>
        <v>0.39999999999999991</v>
      </c>
      <c r="AC7440" s="77">
        <f t="shared" si="3227"/>
        <v>1.1785535540154157E-5</v>
      </c>
      <c r="AD7440" s="77">
        <f t="shared" si="3233"/>
        <v>2.6388590000000027</v>
      </c>
      <c r="AE7440" s="77">
        <f t="shared" si="3228"/>
        <v>8.7493937421867507E-4</v>
      </c>
      <c r="AF7440" s="77" t="e">
        <f t="shared" si="3233"/>
        <v>#VALUE!</v>
      </c>
      <c r="AG7440" s="77">
        <f t="shared" si="3229"/>
        <v>1.4262001476139652E-4</v>
      </c>
      <c r="AH7440" s="77" t="e">
        <f t="shared" si="3233"/>
        <v>#VALUE!</v>
      </c>
      <c r="AI7440" s="77">
        <f t="shared" si="3230"/>
        <v>3.0524384424523987E-6</v>
      </c>
      <c r="AJ7440" s="77" t="e">
        <f t="shared" si="3233"/>
        <v>#VALUE!</v>
      </c>
      <c r="AK7440" s="77">
        <f t="shared" si="3231"/>
        <v>1.3431002681807414E-5</v>
      </c>
      <c r="AL7440" s="77" t="e">
        <f t="shared" si="3232"/>
        <v>#VALUE!</v>
      </c>
      <c r="AN7440" s="77">
        <f t="shared" si="3210"/>
        <v>69.89504094684483</v>
      </c>
      <c r="AO7440" s="77">
        <f t="shared" si="3208"/>
        <v>71.76547044259361</v>
      </c>
      <c r="AP7440" s="77">
        <f t="shared" si="3222"/>
        <v>76.760043838513923</v>
      </c>
      <c r="AQ7440" s="77">
        <f t="shared" si="3218"/>
        <v>84.905095294338523</v>
      </c>
      <c r="AR7440" s="77">
        <f t="shared" si="3211"/>
        <v>72.023570037617276</v>
      </c>
      <c r="AT7440" s="80">
        <f t="shared" si="3212"/>
        <v>0.78778333333333328</v>
      </c>
      <c r="AU7440" s="80">
        <f t="shared" si="3209"/>
        <v>0.75670555555555541</v>
      </c>
      <c r="AV7440" s="80">
        <f t="shared" si="3223"/>
        <v>0.67954722222222164</v>
      </c>
      <c r="AW7440" s="80">
        <f t="shared" si="3219"/>
        <v>0.56312876712328774</v>
      </c>
      <c r="AX7440" s="80">
        <f t="shared" si="3213"/>
        <v>0.75433653486924035</v>
      </c>
      <c r="BA7440" s="77">
        <f t="shared" si="3214"/>
        <v>253.69978858350956</v>
      </c>
      <c r="BB7440" s="77">
        <f t="shared" si="3207"/>
        <v>245.45231406987193</v>
      </c>
      <c r="BC7440" s="77">
        <f t="shared" si="3221"/>
        <v>226.05113779072693</v>
      </c>
      <c r="BD7440" s="77">
        <f t="shared" si="3217"/>
        <v>169.54821207926483</v>
      </c>
      <c r="BE7440" s="77">
        <f t="shared" si="3215"/>
        <v>243.85513513058143</v>
      </c>
    </row>
    <row r="7441" spans="1:57" x14ac:dyDescent="0.45">
      <c r="A7441" s="6">
        <v>44329</v>
      </c>
      <c r="B7441" s="77">
        <v>263.88877000000002</v>
      </c>
      <c r="C7441" s="77">
        <v>2.4253</v>
      </c>
      <c r="D7441" s="77">
        <v>1.2251000000000001</v>
      </c>
      <c r="E7441" s="77">
        <v>322.24867999999998</v>
      </c>
      <c r="F7441" s="77">
        <v>6.8719999999999999</v>
      </c>
      <c r="G7441" s="77">
        <v>1.9663999999999999</v>
      </c>
      <c r="H7441" s="77">
        <v>265.64355999999998</v>
      </c>
      <c r="I7441" s="77">
        <v>2.4325999999999999</v>
      </c>
      <c r="J7441" s="77">
        <v>1.3552999999999999</v>
      </c>
      <c r="K7441" s="77">
        <v>248.97746000000001</v>
      </c>
      <c r="L7441" s="77">
        <v>2.4095</v>
      </c>
      <c r="M7441" s="77">
        <v>1.0961000000000001</v>
      </c>
      <c r="N7441" s="77">
        <v>177.20667</v>
      </c>
      <c r="O7441" s="3">
        <v>0.48</v>
      </c>
      <c r="P7441" s="34">
        <v>0.92500000000000004</v>
      </c>
      <c r="Q7441" s="77">
        <v>1.121</v>
      </c>
      <c r="R7441" s="77">
        <v>1.65</v>
      </c>
      <c r="S7441" s="77">
        <v>2.1549999999999998</v>
      </c>
      <c r="T7441" s="77">
        <v>1.3320000000000001</v>
      </c>
      <c r="U7441" s="77">
        <v>1.6160000000000001</v>
      </c>
      <c r="V7441" s="77">
        <v>13</v>
      </c>
      <c r="W7441" s="77">
        <v>101.6</v>
      </c>
      <c r="Y7441" s="77">
        <f t="shared" si="3224"/>
        <v>1.46275</v>
      </c>
      <c r="Z7441" s="77">
        <f t="shared" si="3225"/>
        <v>0.83749999999999991</v>
      </c>
      <c r="AA7441" s="77">
        <f t="shared" si="3226"/>
        <v>0.40700000000000003</v>
      </c>
      <c r="AC7441" s="77">
        <f t="shared" si="3227"/>
        <v>1.0875912657803966E-5</v>
      </c>
      <c r="AD7441" s="77">
        <f t="shared" si="3233"/>
        <v>2.6388877000000028</v>
      </c>
      <c r="AE7441" s="77">
        <f t="shared" si="3228"/>
        <v>-1.9430058031871811E-3</v>
      </c>
      <c r="AF7441" s="77" t="e">
        <f t="shared" si="3233"/>
        <v>#VALUE!</v>
      </c>
      <c r="AG7441" s="77">
        <f t="shared" si="3229"/>
        <v>1.8107297975022973E-5</v>
      </c>
      <c r="AH7441" s="77" t="e">
        <f t="shared" si="3233"/>
        <v>#VALUE!</v>
      </c>
      <c r="AI7441" s="77">
        <f t="shared" si="3230"/>
        <v>-1.8354738291814776E-5</v>
      </c>
      <c r="AJ7441" s="77" t="e">
        <f t="shared" si="3233"/>
        <v>#VALUE!</v>
      </c>
      <c r="AK7441" s="77">
        <f t="shared" si="3231"/>
        <v>1.3148662160400448E-5</v>
      </c>
      <c r="AL7441" s="77" t="e">
        <f t="shared" si="3232"/>
        <v>#VALUE!</v>
      </c>
      <c r="AN7441" s="77">
        <f t="shared" si="3210"/>
        <v>69.80599749861841</v>
      </c>
      <c r="AO7441" s="77">
        <f t="shared" si="3208"/>
        <v>71.643501934374541</v>
      </c>
      <c r="AP7441" s="77">
        <f t="shared" si="3222"/>
        <v>76.666049079049074</v>
      </c>
      <c r="AQ7441" s="77">
        <f t="shared" si="3218"/>
        <v>84.821337795167963</v>
      </c>
      <c r="AR7441" s="77">
        <f t="shared" si="3211"/>
        <v>71.925112119181051</v>
      </c>
      <c r="AT7441" s="80">
        <f t="shared" si="3212"/>
        <v>0.79128333333333312</v>
      </c>
      <c r="AU7441" s="80">
        <f t="shared" si="3209"/>
        <v>0.7585666666666665</v>
      </c>
      <c r="AV7441" s="80">
        <f t="shared" si="3223"/>
        <v>0.68097222222222165</v>
      </c>
      <c r="AW7441" s="80">
        <f t="shared" si="3219"/>
        <v>0.56454657534246588</v>
      </c>
      <c r="AX7441" s="80">
        <f t="shared" si="3213"/>
        <v>0.75701196554586936</v>
      </c>
      <c r="BA7441" s="77">
        <f t="shared" si="3214"/>
        <v>253.22866548493298</v>
      </c>
      <c r="BB7441" s="77">
        <f t="shared" si="3207"/>
        <v>245.47239799258108</v>
      </c>
      <c r="BC7441" s="77">
        <f t="shared" si="3221"/>
        <v>226.62318858826347</v>
      </c>
      <c r="BD7441" s="77">
        <f t="shared" si="3217"/>
        <v>169.99515630239566</v>
      </c>
      <c r="BE7441" s="77">
        <f t="shared" si="3215"/>
        <v>243.70195890190314</v>
      </c>
    </row>
    <row r="7442" spans="1:57" x14ac:dyDescent="0.45">
      <c r="A7442" s="6">
        <v>44330</v>
      </c>
      <c r="B7442" s="77">
        <v>263.93569000000002</v>
      </c>
      <c r="C7442" s="77">
        <v>2.4258000000000002</v>
      </c>
      <c r="D7442" s="77">
        <v>1.2201</v>
      </c>
      <c r="E7442" s="77">
        <v>322.23455000000001</v>
      </c>
      <c r="F7442" s="77">
        <v>6.8691000000000004</v>
      </c>
      <c r="G7442" s="77">
        <v>1.9677</v>
      </c>
      <c r="H7442" s="77">
        <v>265.68792999999999</v>
      </c>
      <c r="I7442" s="77">
        <v>2.4340000000000002</v>
      </c>
      <c r="J7442" s="77">
        <v>1.3512</v>
      </c>
      <c r="K7442" s="77">
        <v>249.02867000000001</v>
      </c>
      <c r="L7442" s="77">
        <v>2.4094000000000002</v>
      </c>
      <c r="M7442" s="77">
        <v>1.0896999999999999</v>
      </c>
      <c r="N7442" s="77">
        <v>177.20904999999999</v>
      </c>
      <c r="O7442" s="3">
        <v>0.49</v>
      </c>
      <c r="P7442" s="34">
        <v>0.92500000000000004</v>
      </c>
      <c r="Q7442" s="77">
        <v>1.1120000000000001</v>
      </c>
      <c r="R7442" s="77">
        <v>1.65</v>
      </c>
      <c r="S7442" s="77">
        <v>2.1549999999999998</v>
      </c>
      <c r="T7442" s="77">
        <v>1.3280000000000001</v>
      </c>
      <c r="U7442" s="77">
        <v>1.6080000000000001</v>
      </c>
      <c r="V7442" s="77">
        <v>13</v>
      </c>
      <c r="W7442" s="77">
        <v>101.6</v>
      </c>
      <c r="Y7442" s="77">
        <f t="shared" si="3224"/>
        <v>1.4604999999999999</v>
      </c>
      <c r="Z7442" s="77">
        <f t="shared" si="3225"/>
        <v>0.83249999999999991</v>
      </c>
      <c r="AA7442" s="77">
        <f t="shared" si="3226"/>
        <v>0.40300000000000002</v>
      </c>
      <c r="AC7442" s="77">
        <f t="shared" si="3227"/>
        <v>1.7780218536778136E-4</v>
      </c>
      <c r="AD7442" s="77">
        <f t="shared" si="3233"/>
        <v>2.6393569000000028</v>
      </c>
      <c r="AE7442" s="77">
        <f t="shared" si="3228"/>
        <v>-4.3848123753242874E-5</v>
      </c>
      <c r="AF7442" s="77" t="e">
        <f t="shared" si="3233"/>
        <v>#VALUE!</v>
      </c>
      <c r="AG7442" s="77">
        <f t="shared" si="3229"/>
        <v>1.6702832923942701E-4</v>
      </c>
      <c r="AH7442" s="77" t="e">
        <f t="shared" si="3233"/>
        <v>#VALUE!</v>
      </c>
      <c r="AI7442" s="77">
        <f t="shared" si="3230"/>
        <v>2.0568126930053943E-4</v>
      </c>
      <c r="AJ7442" s="77" t="e">
        <f t="shared" si="3233"/>
        <v>#VALUE!</v>
      </c>
      <c r="AK7442" s="77">
        <f t="shared" si="3231"/>
        <v>1.3430645697365406E-5</v>
      </c>
      <c r="AL7442" s="77" t="e">
        <f t="shared" si="3232"/>
        <v>#VALUE!</v>
      </c>
      <c r="AN7442" s="77">
        <f t="shared" si="3210"/>
        <v>69.673868235102844</v>
      </c>
      <c r="AO7442" s="77">
        <f t="shared" si="3208"/>
        <v>71.523226174321977</v>
      </c>
      <c r="AP7442" s="77">
        <f t="shared" si="3222"/>
        <v>76.573017157673405</v>
      </c>
      <c r="AQ7442" s="77">
        <f t="shared" si="3218"/>
        <v>84.738089655220321</v>
      </c>
      <c r="AR7442" s="77">
        <f t="shared" si="3211"/>
        <v>71.803768954336661</v>
      </c>
      <c r="AT7442" s="80">
        <f t="shared" si="3212"/>
        <v>0.79433333333333311</v>
      </c>
      <c r="AU7442" s="80">
        <f t="shared" si="3209"/>
        <v>0.76037222222222212</v>
      </c>
      <c r="AV7442" s="80">
        <f t="shared" si="3223"/>
        <v>0.68231388888888833</v>
      </c>
      <c r="AW7442" s="80">
        <f t="shared" si="3219"/>
        <v>0.56595479452054809</v>
      </c>
      <c r="AX7442" s="80">
        <f t="shared" si="3213"/>
        <v>0.7594149906600246</v>
      </c>
      <c r="BA7442" s="77">
        <f t="shared" si="3214"/>
        <v>252.97242600556544</v>
      </c>
      <c r="BB7442" s="77">
        <f t="shared" si="3207"/>
        <v>245.51927326295095</v>
      </c>
      <c r="BC7442" s="77">
        <f t="shared" si="3221"/>
        <v>227.20961349120196</v>
      </c>
      <c r="BD7442" s="77">
        <f t="shared" si="3217"/>
        <v>170.43889182033394</v>
      </c>
      <c r="BE7442" s="77">
        <f t="shared" si="3215"/>
        <v>243.6751129062923</v>
      </c>
    </row>
    <row r="7443" spans="1:57" x14ac:dyDescent="0.45">
      <c r="A7443" s="6">
        <v>44331</v>
      </c>
      <c r="B7443" s="77">
        <v>263.94450999999998</v>
      </c>
      <c r="C7443" s="77">
        <v>2.423</v>
      </c>
      <c r="D7443" s="77">
        <v>1.2201</v>
      </c>
      <c r="E7443" s="77">
        <v>322.25232999999997</v>
      </c>
      <c r="F7443" s="77">
        <v>6.8663999999999996</v>
      </c>
      <c r="G7443" s="77">
        <v>1.9677</v>
      </c>
      <c r="H7443" s="77">
        <v>265.69774000000001</v>
      </c>
      <c r="I7443" s="77">
        <v>2.4312</v>
      </c>
      <c r="J7443" s="77">
        <v>1.3512</v>
      </c>
      <c r="K7443" s="77">
        <v>249.03612000000001</v>
      </c>
      <c r="L7443" s="77">
        <v>2.4066999999999998</v>
      </c>
      <c r="M7443" s="77">
        <v>1.0896999999999999</v>
      </c>
      <c r="N7443" s="77">
        <v>177.21143000000001</v>
      </c>
      <c r="O7443" s="3">
        <v>0.49</v>
      </c>
      <c r="P7443" s="34">
        <v>0.92500000000000004</v>
      </c>
      <c r="Q7443" s="77">
        <v>1.1120000000000001</v>
      </c>
      <c r="R7443" s="77">
        <v>1.65</v>
      </c>
      <c r="S7443" s="77">
        <v>2.1549999999999998</v>
      </c>
      <c r="T7443" s="77">
        <v>1.3280000000000001</v>
      </c>
      <c r="U7443" s="77">
        <v>1.6080000000000001</v>
      </c>
      <c r="V7443" s="77">
        <v>13</v>
      </c>
      <c r="W7443" s="77">
        <v>101.6</v>
      </c>
      <c r="Y7443" s="77">
        <f t="shared" si="3224"/>
        <v>1.4604999999999999</v>
      </c>
      <c r="Z7443" s="77">
        <f t="shared" si="3225"/>
        <v>0.83249999999999991</v>
      </c>
      <c r="AA7443" s="77">
        <f t="shared" si="3226"/>
        <v>0.40300000000000002</v>
      </c>
      <c r="AC7443" s="77">
        <f t="shared" si="3227"/>
        <v>3.3417231295906902E-5</v>
      </c>
      <c r="AD7443" s="77">
        <f t="shared" si="3233"/>
        <v>2.6394451000000023</v>
      </c>
      <c r="AE7443" s="77">
        <f t="shared" si="3228"/>
        <v>5.5177199341116534E-5</v>
      </c>
      <c r="AF7443" s="77" t="e">
        <f t="shared" si="3233"/>
        <v>#VALUE!</v>
      </c>
      <c r="AG7443" s="77">
        <f t="shared" si="3229"/>
        <v>3.6923017165291228E-5</v>
      </c>
      <c r="AH7443" s="77" t="e">
        <f t="shared" si="3233"/>
        <v>#VALUE!</v>
      </c>
      <c r="AI7443" s="77">
        <f t="shared" si="3230"/>
        <v>2.9916234142834952E-5</v>
      </c>
      <c r="AJ7443" s="77" t="e">
        <f t="shared" si="3233"/>
        <v>#VALUE!</v>
      </c>
      <c r="AK7443" s="77">
        <f t="shared" si="3231"/>
        <v>1.3430465317654239E-5</v>
      </c>
      <c r="AL7443" s="77" t="e">
        <f t="shared" si="3232"/>
        <v>#VALUE!</v>
      </c>
      <c r="AN7443" s="77">
        <f t="shared" si="3210"/>
        <v>69.592651016052685</v>
      </c>
      <c r="AO7443" s="77">
        <f t="shared" si="3208"/>
        <v>71.403353577506365</v>
      </c>
      <c r="AP7443" s="77">
        <f t="shared" si="3222"/>
        <v>76.480535703663406</v>
      </c>
      <c r="AQ7443" s="77">
        <f t="shared" si="3218"/>
        <v>84.65480842210961</v>
      </c>
      <c r="AR7443" s="77">
        <f t="shared" si="3211"/>
        <v>71.71037950867138</v>
      </c>
      <c r="AT7443" s="80">
        <f t="shared" si="3212"/>
        <v>0.79683333333333317</v>
      </c>
      <c r="AU7443" s="80">
        <f t="shared" si="3209"/>
        <v>0.76217777777777762</v>
      </c>
      <c r="AV7443" s="80">
        <f t="shared" si="3223"/>
        <v>0.6836138888888883</v>
      </c>
      <c r="AW7443" s="80">
        <f t="shared" si="3219"/>
        <v>0.56736301369863029</v>
      </c>
      <c r="AX7443" s="80">
        <f t="shared" si="3213"/>
        <v>0.76151233395599827</v>
      </c>
      <c r="BA7443" s="77">
        <f t="shared" si="3214"/>
        <v>252.823192314175</v>
      </c>
      <c r="BB7443" s="77">
        <f t="shared" si="3207"/>
        <v>245.56616643929047</v>
      </c>
      <c r="BC7443" s="77">
        <f t="shared" si="3221"/>
        <v>227.79331553170755</v>
      </c>
      <c r="BD7443" s="77">
        <f t="shared" si="3217"/>
        <v>170.88815019429742</v>
      </c>
      <c r="BE7443" s="77">
        <f t="shared" si="3215"/>
        <v>243.70651832705744</v>
      </c>
    </row>
    <row r="7444" spans="1:57" x14ac:dyDescent="0.45">
      <c r="A7444" s="6">
        <v>44332</v>
      </c>
      <c r="B7444" s="77">
        <v>263.95334000000003</v>
      </c>
      <c r="C7444" s="77">
        <v>2.4203000000000001</v>
      </c>
      <c r="D7444" s="77">
        <v>1.2201</v>
      </c>
      <c r="E7444" s="77">
        <v>322.27015999999998</v>
      </c>
      <c r="F7444" s="77">
        <v>6.8636999999999997</v>
      </c>
      <c r="G7444" s="77">
        <v>1.9677</v>
      </c>
      <c r="H7444" s="77">
        <v>265.70756</v>
      </c>
      <c r="I7444" s="77">
        <v>2.4285000000000001</v>
      </c>
      <c r="J7444" s="77">
        <v>1.3512</v>
      </c>
      <c r="K7444" s="77">
        <v>249.04357999999999</v>
      </c>
      <c r="L7444" s="77">
        <v>2.4039999999999999</v>
      </c>
      <c r="M7444" s="77">
        <v>1.0896999999999999</v>
      </c>
      <c r="N7444" s="77">
        <v>177.21381</v>
      </c>
      <c r="O7444" s="3">
        <v>0.49</v>
      </c>
      <c r="P7444" s="34">
        <v>0.92500000000000004</v>
      </c>
      <c r="Q7444" s="77">
        <v>1.1120000000000001</v>
      </c>
      <c r="R7444" s="77">
        <v>1.65</v>
      </c>
      <c r="S7444" s="77">
        <v>2.1549999999999998</v>
      </c>
      <c r="T7444" s="77">
        <v>1.3280000000000001</v>
      </c>
      <c r="U7444" s="77">
        <v>1.6080000000000001</v>
      </c>
      <c r="V7444" s="77">
        <v>13</v>
      </c>
      <c r="W7444" s="77">
        <v>101.6</v>
      </c>
      <c r="Y7444" s="77">
        <f t="shared" si="3224"/>
        <v>1.4604999999999999</v>
      </c>
      <c r="Z7444" s="77">
        <f t="shared" si="3225"/>
        <v>0.83249999999999991</v>
      </c>
      <c r="AA7444" s="77">
        <f t="shared" si="3226"/>
        <v>0.40300000000000002</v>
      </c>
      <c r="AC7444" s="77">
        <f t="shared" si="3227"/>
        <v>3.3454001373334208E-5</v>
      </c>
      <c r="AD7444" s="77">
        <f t="shared" si="3233"/>
        <v>2.6395334000000026</v>
      </c>
      <c r="AE7444" s="77">
        <f t="shared" si="3228"/>
        <v>5.5329312902197003E-5</v>
      </c>
      <c r="AF7444" s="77" t="e">
        <f t="shared" si="3233"/>
        <v>#VALUE!</v>
      </c>
      <c r="AG7444" s="77">
        <f t="shared" si="3229"/>
        <v>3.6959290658611366E-5</v>
      </c>
      <c r="AH7444" s="77" t="e">
        <f t="shared" si="3233"/>
        <v>#VALUE!</v>
      </c>
      <c r="AI7444" s="77">
        <f t="shared" si="3230"/>
        <v>2.9955494006195238E-5</v>
      </c>
      <c r="AJ7444" s="77" t="e">
        <f t="shared" si="3233"/>
        <v>#VALUE!</v>
      </c>
      <c r="AK7444" s="77">
        <f t="shared" si="3231"/>
        <v>1.3430284942606008E-5</v>
      </c>
      <c r="AL7444" s="77" t="e">
        <f t="shared" si="3232"/>
        <v>#VALUE!</v>
      </c>
      <c r="AN7444" s="77">
        <f t="shared" si="3210"/>
        <v>69.522899104892659</v>
      </c>
      <c r="AO7444" s="77">
        <f t="shared" si="3208"/>
        <v>71.293481597370075</v>
      </c>
      <c r="AP7444" s="77">
        <f t="shared" si="3222"/>
        <v>76.387872152164633</v>
      </c>
      <c r="AQ7444" s="77">
        <f t="shared" si="3218"/>
        <v>84.57169072711946</v>
      </c>
      <c r="AR7444" s="77">
        <f t="shared" si="3211"/>
        <v>71.625953910297525</v>
      </c>
      <c r="AT7444" s="80">
        <f t="shared" si="3212"/>
        <v>0.79921666666666646</v>
      </c>
      <c r="AU7444" s="80">
        <f t="shared" si="3209"/>
        <v>0.76412222222222204</v>
      </c>
      <c r="AV7444" s="80">
        <f t="shared" si="3223"/>
        <v>0.68492777777777714</v>
      </c>
      <c r="AW7444" s="80">
        <f t="shared" si="3219"/>
        <v>0.56873287671232897</v>
      </c>
      <c r="AX7444" s="80">
        <f t="shared" si="3213"/>
        <v>0.76358407015359042</v>
      </c>
      <c r="BA7444" s="77">
        <f t="shared" si="3214"/>
        <v>252.71670457417238</v>
      </c>
      <c r="BB7444" s="77">
        <f t="shared" si="3207"/>
        <v>245.5929705834196</v>
      </c>
      <c r="BC7444" s="77">
        <f t="shared" si="3221"/>
        <v>228.37712676199294</v>
      </c>
      <c r="BD7444" s="77">
        <f t="shared" si="3217"/>
        <v>171.33978321996736</v>
      </c>
      <c r="BE7444" s="77">
        <f t="shared" si="3215"/>
        <v>243.75588372256962</v>
      </c>
    </row>
    <row r="7445" spans="1:57" x14ac:dyDescent="0.45">
      <c r="A7445" s="6">
        <v>44333</v>
      </c>
      <c r="B7445" s="77">
        <v>264.02960000000002</v>
      </c>
      <c r="C7445" s="77">
        <v>2.4194</v>
      </c>
      <c r="D7445" s="77">
        <v>1.2107000000000001</v>
      </c>
      <c r="E7445" s="77">
        <v>323.05133000000001</v>
      </c>
      <c r="F7445" s="77">
        <v>6.8640999999999996</v>
      </c>
      <c r="G7445" s="77">
        <v>1.9339</v>
      </c>
      <c r="H7445" s="77">
        <v>265.78676000000002</v>
      </c>
      <c r="I7445" s="77">
        <v>2.4276</v>
      </c>
      <c r="J7445" s="77">
        <v>1.3412999999999999</v>
      </c>
      <c r="K7445" s="77">
        <v>249.11452</v>
      </c>
      <c r="L7445" s="77">
        <v>2.4032</v>
      </c>
      <c r="M7445" s="77">
        <v>1.0794999999999999</v>
      </c>
      <c r="N7445" s="77">
        <v>177.21614</v>
      </c>
      <c r="O7445" s="3">
        <v>0.48</v>
      </c>
      <c r="P7445" s="34">
        <v>0.91200000000000003</v>
      </c>
      <c r="Q7445" s="77">
        <v>1.1020000000000001</v>
      </c>
      <c r="R7445" s="77">
        <v>1.6220000000000001</v>
      </c>
      <c r="S7445" s="77">
        <v>2.117</v>
      </c>
      <c r="T7445" s="77">
        <v>1.325</v>
      </c>
      <c r="U7445" s="77">
        <v>1.599</v>
      </c>
      <c r="V7445" s="77">
        <v>13</v>
      </c>
      <c r="W7445" s="77">
        <v>101.6</v>
      </c>
      <c r="Y7445" s="77">
        <f t="shared" si="3224"/>
        <v>1.43825</v>
      </c>
      <c r="Z7445" s="77">
        <f t="shared" si="3225"/>
        <v>0.81850000000000001</v>
      </c>
      <c r="AA7445" s="77">
        <f t="shared" si="3226"/>
        <v>0.41299999999999992</v>
      </c>
      <c r="AC7445" s="77">
        <f t="shared" si="3227"/>
        <v>2.8891469984815288E-4</v>
      </c>
      <c r="AD7445" s="77">
        <f t="shared" si="3233"/>
        <v>2.6402960000000029</v>
      </c>
      <c r="AE7445" s="77">
        <f t="shared" si="3228"/>
        <v>2.4239600712645526E-3</v>
      </c>
      <c r="AF7445" s="77" t="e">
        <f t="shared" si="3233"/>
        <v>#VALUE!</v>
      </c>
      <c r="AG7445" s="77">
        <f t="shared" si="3229"/>
        <v>2.9807206087784088E-4</v>
      </c>
      <c r="AH7445" s="77" t="e">
        <f t="shared" si="3233"/>
        <v>#VALUE!</v>
      </c>
      <c r="AI7445" s="77">
        <f t="shared" si="3230"/>
        <v>2.8484974396847385E-4</v>
      </c>
      <c r="AJ7445" s="77" t="e">
        <f t="shared" si="3233"/>
        <v>#VALUE!</v>
      </c>
      <c r="AK7445" s="77">
        <f t="shared" si="3231"/>
        <v>1.3147959518455821E-5</v>
      </c>
      <c r="AL7445" s="77" t="e">
        <f t="shared" si="3232"/>
        <v>#VALUE!</v>
      </c>
      <c r="AN7445" s="77">
        <f t="shared" si="3210"/>
        <v>69.489081528064872</v>
      </c>
      <c r="AO7445" s="77">
        <f t="shared" si="3208"/>
        <v>71.187466260107144</v>
      </c>
      <c r="AP7445" s="77">
        <f t="shared" si="3222"/>
        <v>76.298424331567503</v>
      </c>
      <c r="AQ7445" s="77">
        <f t="shared" si="3218"/>
        <v>84.493087770956478</v>
      </c>
      <c r="AR7445" s="77">
        <f t="shared" si="3211"/>
        <v>71.562824393776381</v>
      </c>
      <c r="AT7445" s="80">
        <f t="shared" si="3212"/>
        <v>0.80113333333333314</v>
      </c>
      <c r="AU7445" s="80">
        <f t="shared" si="3209"/>
        <v>0.76591111111111099</v>
      </c>
      <c r="AV7445" s="80">
        <f t="shared" si="3223"/>
        <v>0.68624722222222156</v>
      </c>
      <c r="AW7445" s="80">
        <f t="shared" si="3219"/>
        <v>0.57005479452054819</v>
      </c>
      <c r="AX7445" s="80">
        <f t="shared" si="3213"/>
        <v>0.76535741490244891</v>
      </c>
      <c r="BA7445" s="77">
        <f t="shared" si="3214"/>
        <v>252.3977788995457</v>
      </c>
      <c r="BB7445" s="77">
        <f t="shared" si="3207"/>
        <v>245.55276656116979</v>
      </c>
      <c r="BC7445" s="77">
        <f t="shared" si="3221"/>
        <v>228.90570356711387</v>
      </c>
      <c r="BD7445" s="77">
        <f t="shared" si="3217"/>
        <v>171.7857243709818</v>
      </c>
      <c r="BE7445" s="77">
        <f t="shared" si="3215"/>
        <v>243.66330823790406</v>
      </c>
    </row>
    <row r="7446" spans="1:57" x14ac:dyDescent="0.45">
      <c r="A7446" s="6">
        <v>44334</v>
      </c>
      <c r="B7446" s="77">
        <v>264.07632000000001</v>
      </c>
      <c r="C7446" s="77">
        <v>2.4175</v>
      </c>
      <c r="D7446" s="77">
        <v>1.2050000000000001</v>
      </c>
      <c r="E7446" s="77">
        <v>322.98658999999998</v>
      </c>
      <c r="F7446" s="77">
        <v>6.8779000000000003</v>
      </c>
      <c r="G7446" s="77">
        <v>1.9392</v>
      </c>
      <c r="H7446" s="77">
        <v>265.80743999999999</v>
      </c>
      <c r="I7446" s="77">
        <v>2.4262000000000001</v>
      </c>
      <c r="J7446" s="77">
        <v>1.3399000000000001</v>
      </c>
      <c r="K7446" s="77">
        <v>249.1609</v>
      </c>
      <c r="L7446" s="77">
        <v>2.4011</v>
      </c>
      <c r="M7446" s="77">
        <v>1.0732999999999999</v>
      </c>
      <c r="N7446" s="77">
        <v>177.21867</v>
      </c>
      <c r="O7446" s="3">
        <v>0.52</v>
      </c>
      <c r="P7446" s="34">
        <v>0.9</v>
      </c>
      <c r="Q7446" s="77">
        <v>1.095</v>
      </c>
      <c r="R7446" s="77">
        <v>1.625</v>
      </c>
      <c r="S7446" s="77">
        <v>2.12</v>
      </c>
      <c r="T7446" s="77">
        <v>1.32</v>
      </c>
      <c r="U7446" s="77">
        <v>1.5940000000000001</v>
      </c>
      <c r="V7446" s="77">
        <v>13</v>
      </c>
      <c r="W7446" s="77">
        <v>101.6</v>
      </c>
      <c r="Y7446" s="77">
        <f t="shared" si="3224"/>
        <v>1.4350000000000001</v>
      </c>
      <c r="Z7446" s="77">
        <f t="shared" si="3225"/>
        <v>0.8</v>
      </c>
      <c r="AA7446" s="77">
        <f t="shared" si="3226"/>
        <v>0.42000000000000004</v>
      </c>
      <c r="AC7446" s="77">
        <f t="shared" si="3227"/>
        <v>1.7694985713712086E-4</v>
      </c>
      <c r="AD7446" s="77">
        <f t="shared" si="3233"/>
        <v>2.6407632000000025</v>
      </c>
      <c r="AE7446" s="77">
        <f t="shared" si="3228"/>
        <v>-2.0040158943168684E-4</v>
      </c>
      <c r="AF7446" s="77" t="e">
        <f t="shared" si="3233"/>
        <v>#VALUE!</v>
      </c>
      <c r="AG7446" s="77">
        <f t="shared" si="3229"/>
        <v>7.7806734992913462E-5</v>
      </c>
      <c r="AH7446" s="77" t="e">
        <f t="shared" si="3233"/>
        <v>#VALUE!</v>
      </c>
      <c r="AI7446" s="77">
        <f t="shared" si="3230"/>
        <v>1.8617943265608616E-4</v>
      </c>
      <c r="AJ7446" s="77" t="e">
        <f t="shared" si="3233"/>
        <v>#VALUE!</v>
      </c>
      <c r="AK7446" s="77">
        <f t="shared" si="3231"/>
        <v>1.4276352029884976E-5</v>
      </c>
      <c r="AL7446" s="77" t="e">
        <f t="shared" si="3232"/>
        <v>#VALUE!</v>
      </c>
      <c r="AN7446" s="77">
        <f t="shared" si="3210"/>
        <v>69.460523269275271</v>
      </c>
      <c r="AO7446" s="77">
        <f t="shared" si="3208"/>
        <v>71.087099468623933</v>
      </c>
      <c r="AP7446" s="77">
        <f t="shared" si="3222"/>
        <v>76.214106596013337</v>
      </c>
      <c r="AQ7446" s="77">
        <f t="shared" si="3218"/>
        <v>84.418096233160327</v>
      </c>
      <c r="AR7446" s="77">
        <f t="shared" si="3211"/>
        <v>71.504967821102142</v>
      </c>
      <c r="AT7446" s="80">
        <f t="shared" si="3212"/>
        <v>0.80243333333333311</v>
      </c>
      <c r="AU7446" s="80">
        <f t="shared" si="3209"/>
        <v>0.76717777777777774</v>
      </c>
      <c r="AV7446" s="80">
        <f t="shared" si="3223"/>
        <v>0.68776111111111049</v>
      </c>
      <c r="AW7446" s="80">
        <f t="shared" si="3219"/>
        <v>0.57136712328767147</v>
      </c>
      <c r="AX7446" s="80">
        <f t="shared" si="3213"/>
        <v>0.76667805105853037</v>
      </c>
      <c r="BA7446" s="77">
        <f t="shared" si="3214"/>
        <v>251.93147463889824</v>
      </c>
      <c r="BB7446" s="77">
        <f t="shared" si="3207"/>
        <v>245.52597119161931</v>
      </c>
      <c r="BC7446" s="77">
        <f t="shared" si="3221"/>
        <v>229.39579695923129</v>
      </c>
      <c r="BD7446" s="77">
        <f t="shared" si="3217"/>
        <v>172.23074200778569</v>
      </c>
      <c r="BE7446" s="77">
        <f t="shared" si="3215"/>
        <v>243.48871162281702</v>
      </c>
    </row>
    <row r="7447" spans="1:57" x14ac:dyDescent="0.45">
      <c r="A7447" s="6">
        <v>44335</v>
      </c>
      <c r="B7447" s="77">
        <v>264.08503999999999</v>
      </c>
      <c r="C7447" s="77">
        <v>2.4148000000000001</v>
      </c>
      <c r="D7447" s="77">
        <v>1.2050000000000001</v>
      </c>
      <c r="E7447" s="77">
        <v>323.00416999999999</v>
      </c>
      <c r="F7447" s="77">
        <v>6.8752000000000004</v>
      </c>
      <c r="G7447" s="77">
        <v>1.9392</v>
      </c>
      <c r="H7447" s="77">
        <v>265.81716999999998</v>
      </c>
      <c r="I7447" s="77">
        <v>2.4235000000000002</v>
      </c>
      <c r="J7447" s="77">
        <v>1.3399000000000001</v>
      </c>
      <c r="K7447" s="77">
        <v>249.16826</v>
      </c>
      <c r="L7447" s="77">
        <v>2.3984000000000001</v>
      </c>
      <c r="M7447" s="77">
        <v>1.0732999999999999</v>
      </c>
      <c r="N7447" s="77">
        <v>177.22119000000001</v>
      </c>
      <c r="O7447" s="3">
        <v>0.52</v>
      </c>
      <c r="P7447" s="34">
        <v>0.9</v>
      </c>
      <c r="Q7447" s="77">
        <v>1.095</v>
      </c>
      <c r="R7447" s="77">
        <v>1.625</v>
      </c>
      <c r="S7447" s="77">
        <v>2.12</v>
      </c>
      <c r="T7447" s="77">
        <v>1.32</v>
      </c>
      <c r="U7447" s="77">
        <v>1.5940000000000001</v>
      </c>
      <c r="V7447" s="77">
        <v>13</v>
      </c>
      <c r="W7447" s="77">
        <v>101.6</v>
      </c>
      <c r="Y7447" s="77">
        <f t="shared" si="3224"/>
        <v>1.4350000000000001</v>
      </c>
      <c r="Z7447" s="77">
        <f t="shared" si="3225"/>
        <v>0.8</v>
      </c>
      <c r="AA7447" s="77">
        <f t="shared" si="3226"/>
        <v>0.42000000000000004</v>
      </c>
      <c r="AC7447" s="77">
        <f t="shared" si="3227"/>
        <v>3.3020757029600389E-5</v>
      </c>
      <c r="AD7447" s="77">
        <f t="shared" ref="AD7447:AJ7462" si="3234">AD7446*(1+AC7447)</f>
        <v>2.6408504000000024</v>
      </c>
      <c r="AE7447" s="77">
        <f t="shared" si="3228"/>
        <v>5.4429504333430856E-5</v>
      </c>
      <c r="AF7447" s="77" t="e">
        <f t="shared" si="3234"/>
        <v>#VALUE!</v>
      </c>
      <c r="AG7447" s="77">
        <f t="shared" si="3229"/>
        <v>3.6605446408932707E-5</v>
      </c>
      <c r="AH7447" s="77" t="e">
        <f t="shared" si="3234"/>
        <v>#VALUE!</v>
      </c>
      <c r="AI7447" s="77">
        <f t="shared" si="3230"/>
        <v>2.9539145186996407E-5</v>
      </c>
      <c r="AJ7447" s="77" t="e">
        <f t="shared" si="3234"/>
        <v>#VALUE!</v>
      </c>
      <c r="AK7447" s="77">
        <f t="shared" si="3231"/>
        <v>1.4219720755104248E-5</v>
      </c>
      <c r="AL7447" s="77" t="e">
        <f t="shared" si="3232"/>
        <v>#VALUE!</v>
      </c>
      <c r="AN7447" s="77">
        <f t="shared" si="3210"/>
        <v>69.392239634534178</v>
      </c>
      <c r="AO7447" s="77">
        <f t="shared" si="3208"/>
        <v>70.984495803041682</v>
      </c>
      <c r="AP7447" s="77">
        <f t="shared" si="3222"/>
        <v>76.130860490198103</v>
      </c>
      <c r="AQ7447" s="77">
        <f t="shared" si="3218"/>
        <v>84.342458108949529</v>
      </c>
      <c r="AR7447" s="77">
        <f t="shared" si="3211"/>
        <v>71.424949546009273</v>
      </c>
      <c r="AT7447" s="80">
        <f t="shared" si="3212"/>
        <v>0.80459999999999987</v>
      </c>
      <c r="AU7447" s="80">
        <f t="shared" si="3209"/>
        <v>0.76859444444444436</v>
      </c>
      <c r="AV7447" s="80">
        <f t="shared" si="3223"/>
        <v>0.68929444444444388</v>
      </c>
      <c r="AW7447" s="80">
        <f t="shared" si="3219"/>
        <v>0.5727027397260277</v>
      </c>
      <c r="AX7447" s="80">
        <f t="shared" si="3213"/>
        <v>0.7685160336239103</v>
      </c>
      <c r="BA7447" s="77">
        <f t="shared" si="3214"/>
        <v>251.34048257372655</v>
      </c>
      <c r="BB7447" s="77">
        <f t="shared" si="3207"/>
        <v>245.519273262951</v>
      </c>
      <c r="BC7447" s="77">
        <f t="shared" si="3221"/>
        <v>229.86157225315424</v>
      </c>
      <c r="BD7447" s="77">
        <f t="shared" si="3217"/>
        <v>172.66091760999439</v>
      </c>
      <c r="BE7447" s="77">
        <f t="shared" si="3215"/>
        <v>243.24759385599464</v>
      </c>
    </row>
    <row r="7448" spans="1:57" x14ac:dyDescent="0.45">
      <c r="A7448" s="6">
        <v>44336</v>
      </c>
      <c r="B7448" s="77">
        <v>264.03850999999997</v>
      </c>
      <c r="C7448" s="77">
        <v>2.4138999999999999</v>
      </c>
      <c r="D7448" s="77">
        <v>1.2143999999999999</v>
      </c>
      <c r="E7448" s="77">
        <v>322.67764</v>
      </c>
      <c r="F7448" s="77">
        <v>6.8712</v>
      </c>
      <c r="G7448" s="77">
        <v>1.9548000000000001</v>
      </c>
      <c r="H7448" s="77">
        <v>265.74675999999999</v>
      </c>
      <c r="I7448" s="77">
        <v>2.4209000000000001</v>
      </c>
      <c r="J7448" s="77">
        <v>1.3524</v>
      </c>
      <c r="K7448" s="77">
        <v>249.12927999999999</v>
      </c>
      <c r="L7448" s="77">
        <v>2.3976999999999999</v>
      </c>
      <c r="M7448" s="77">
        <v>1.0815999999999999</v>
      </c>
      <c r="N7448" s="77">
        <v>177.22376</v>
      </c>
      <c r="O7448" s="3">
        <v>0.53</v>
      </c>
      <c r="P7448" s="34">
        <v>0.90200000000000002</v>
      </c>
      <c r="Q7448" s="77">
        <v>1.1020000000000001</v>
      </c>
      <c r="R7448" s="77">
        <v>1.645</v>
      </c>
      <c r="S7448" s="77">
        <v>2.1349999999999998</v>
      </c>
      <c r="T7448" s="77">
        <v>1.333</v>
      </c>
      <c r="U7448" s="77">
        <v>1.603</v>
      </c>
      <c r="V7448" s="77">
        <v>13</v>
      </c>
      <c r="W7448" s="77">
        <v>101.6</v>
      </c>
      <c r="Y7448" s="77">
        <f t="shared" si="3224"/>
        <v>1.446</v>
      </c>
      <c r="Z7448" s="77">
        <f t="shared" si="3225"/>
        <v>0.80249999999999988</v>
      </c>
      <c r="AA7448" s="77">
        <f t="shared" si="3226"/>
        <v>0.43099999999999994</v>
      </c>
      <c r="AC7448" s="77">
        <f t="shared" si="3227"/>
        <v>-1.7619324441864315E-4</v>
      </c>
      <c r="AD7448" s="77">
        <f t="shared" si="3234"/>
        <v>2.6403851000000023</v>
      </c>
      <c r="AE7448" s="77">
        <f t="shared" si="3228"/>
        <v>-1.0109157414283088E-3</v>
      </c>
      <c r="AF7448" s="77" t="e">
        <f t="shared" si="3234"/>
        <v>#VALUE!</v>
      </c>
      <c r="AG7448" s="77">
        <f t="shared" si="3229"/>
        <v>-2.6488130920954145E-4</v>
      </c>
      <c r="AH7448" s="77" t="e">
        <f t="shared" si="3234"/>
        <v>#VALUE!</v>
      </c>
      <c r="AI7448" s="77">
        <f t="shared" si="3230"/>
        <v>-1.5644047119012239E-4</v>
      </c>
      <c r="AJ7448" s="77" t="e">
        <f t="shared" si="3234"/>
        <v>#VALUE!</v>
      </c>
      <c r="AK7448" s="77">
        <f t="shared" si="3231"/>
        <v>1.4501651862230958E-5</v>
      </c>
      <c r="AL7448" s="77" t="e">
        <f t="shared" si="3232"/>
        <v>#VALUE!</v>
      </c>
      <c r="AN7448" s="77">
        <f t="shared" si="3210"/>
        <v>69.327694680832607</v>
      </c>
      <c r="AO7448" s="77">
        <f t="shared" si="3208"/>
        <v>70.883164854551694</v>
      </c>
      <c r="AP7448" s="77">
        <f t="shared" si="3222"/>
        <v>76.044261985156538</v>
      </c>
      <c r="AQ7448" s="77">
        <f t="shared" si="3218"/>
        <v>84.262578354097755</v>
      </c>
      <c r="AR7448" s="77">
        <f t="shared" si="3211"/>
        <v>71.346667709403121</v>
      </c>
      <c r="AT7448" s="80">
        <f t="shared" si="3212"/>
        <v>0.80608333333333315</v>
      </c>
      <c r="AU7448" s="80">
        <f t="shared" si="3209"/>
        <v>0.77019444444444418</v>
      </c>
      <c r="AV7448" s="80">
        <f t="shared" si="3223"/>
        <v>0.69082777777777715</v>
      </c>
      <c r="AW7448" s="80">
        <f t="shared" si="3219"/>
        <v>0.57409452054794552</v>
      </c>
      <c r="AX7448" s="80">
        <f t="shared" si="3213"/>
        <v>0.77003384184308821</v>
      </c>
      <c r="BA7448" s="77">
        <f t="shared" si="3214"/>
        <v>250.48008683309681</v>
      </c>
      <c r="BB7448" s="77">
        <f t="shared" si="3207"/>
        <v>245.41884816753915</v>
      </c>
      <c r="BC7448" s="77">
        <f t="shared" si="3221"/>
        <v>230.29682702149447</v>
      </c>
      <c r="BD7448" s="77">
        <f t="shared" si="3217"/>
        <v>173.062881093947</v>
      </c>
      <c r="BE7448" s="77">
        <f t="shared" si="3215"/>
        <v>242.82852241640123</v>
      </c>
    </row>
    <row r="7449" spans="1:57" x14ac:dyDescent="0.45">
      <c r="A7449" s="6">
        <v>44337</v>
      </c>
      <c r="B7449" s="77">
        <v>264.08688000000001</v>
      </c>
      <c r="C7449" s="77">
        <v>2.4123999999999999</v>
      </c>
      <c r="D7449" s="77">
        <v>1.2084999999999999</v>
      </c>
      <c r="E7449" s="77">
        <v>323.03708999999998</v>
      </c>
      <c r="F7449" s="77">
        <v>6.8697999999999997</v>
      </c>
      <c r="G7449" s="77">
        <v>1.9395</v>
      </c>
      <c r="H7449" s="77">
        <v>265.74993000000001</v>
      </c>
      <c r="I7449" s="77">
        <v>2.4182999999999999</v>
      </c>
      <c r="J7449" s="77">
        <v>1.3534999999999999</v>
      </c>
      <c r="K7449" s="77">
        <v>249.18216000000001</v>
      </c>
      <c r="L7449" s="77">
        <v>2.3969</v>
      </c>
      <c r="M7449" s="77">
        <v>1.0748</v>
      </c>
      <c r="N7449" s="77">
        <v>177.22623999999999</v>
      </c>
      <c r="O7449" s="3">
        <v>0.51</v>
      </c>
      <c r="P7449" s="34">
        <v>0.89700000000000002</v>
      </c>
      <c r="Q7449" s="77">
        <v>1.0920000000000001</v>
      </c>
      <c r="R7449" s="77">
        <v>1.627</v>
      </c>
      <c r="S7449" s="77">
        <v>2.117</v>
      </c>
      <c r="T7449" s="77">
        <v>1.33</v>
      </c>
      <c r="U7449" s="77">
        <v>1.601</v>
      </c>
      <c r="V7449" s="77">
        <v>13</v>
      </c>
      <c r="W7449" s="77">
        <v>101.6</v>
      </c>
      <c r="Y7449" s="77">
        <f t="shared" si="3224"/>
        <v>1.4332500000000001</v>
      </c>
      <c r="Z7449" s="77">
        <f t="shared" si="3225"/>
        <v>0.80349999999999999</v>
      </c>
      <c r="AA7449" s="77">
        <f t="shared" si="3226"/>
        <v>0.43300000000000005</v>
      </c>
      <c r="AC7449" s="77">
        <f t="shared" si="3227"/>
        <v>1.8319297438851301E-4</v>
      </c>
      <c r="AD7449" s="77">
        <f t="shared" si="3234"/>
        <v>2.6408688000000025</v>
      </c>
      <c r="AE7449" s="77">
        <f t="shared" si="3228"/>
        <v>1.1139600500362778E-3</v>
      </c>
      <c r="AF7449" s="77" t="e">
        <f t="shared" si="3234"/>
        <v>#VALUE!</v>
      </c>
      <c r="AG7449" s="77">
        <f t="shared" si="3229"/>
        <v>1.1928649666259616E-5</v>
      </c>
      <c r="AH7449" s="77" t="e">
        <f t="shared" si="3234"/>
        <v>#VALUE!</v>
      </c>
      <c r="AI7449" s="77">
        <f t="shared" si="3230"/>
        <v>2.1225927357892971E-4</v>
      </c>
      <c r="AJ7449" s="77" t="e">
        <f t="shared" si="3234"/>
        <v>#VALUE!</v>
      </c>
      <c r="AK7449" s="77">
        <f t="shared" si="3231"/>
        <v>1.3993608983353667E-5</v>
      </c>
      <c r="AL7449" s="77" t="e">
        <f t="shared" si="3232"/>
        <v>#VALUE!</v>
      </c>
      <c r="AN7449" s="77">
        <f t="shared" si="3210"/>
        <v>69.265268662660816</v>
      </c>
      <c r="AO7449" s="77">
        <f t="shared" si="3208"/>
        <v>70.789221161257856</v>
      </c>
      <c r="AP7449" s="77">
        <f t="shared" si="3222"/>
        <v>75.961947284518601</v>
      </c>
      <c r="AQ7449" s="77">
        <f t="shared" si="3218"/>
        <v>84.183432239256092</v>
      </c>
      <c r="AR7449" s="77">
        <f t="shared" si="3211"/>
        <v>71.27217386419494</v>
      </c>
      <c r="AT7449" s="80">
        <f t="shared" si="3212"/>
        <v>0.80761666666666643</v>
      </c>
      <c r="AU7449" s="80">
        <f t="shared" si="3209"/>
        <v>0.77180555555555541</v>
      </c>
      <c r="AV7449" s="80">
        <f t="shared" si="3223"/>
        <v>0.6922805555555549</v>
      </c>
      <c r="AW7449" s="80">
        <f t="shared" si="3219"/>
        <v>0.57546027397260302</v>
      </c>
      <c r="AX7449" s="80">
        <f t="shared" si="3213"/>
        <v>0.77156978518057262</v>
      </c>
      <c r="BA7449" s="77">
        <f t="shared" si="3214"/>
        <v>249.41802460924512</v>
      </c>
      <c r="BB7449" s="77">
        <f t="shared" si="3207"/>
        <v>245.30513232849077</v>
      </c>
      <c r="BC7449" s="77">
        <f t="shared" si="3221"/>
        <v>230.72781808393367</v>
      </c>
      <c r="BD7449" s="77">
        <f t="shared" si="3217"/>
        <v>173.4543553675806</v>
      </c>
      <c r="BE7449" s="77">
        <f t="shared" si="3215"/>
        <v>242.29476813187577</v>
      </c>
    </row>
    <row r="7450" spans="1:57" x14ac:dyDescent="0.45">
      <c r="A7450" s="6">
        <v>44338</v>
      </c>
      <c r="B7450" s="77">
        <v>264.09563000000003</v>
      </c>
      <c r="C7450" s="77">
        <v>2.4096000000000002</v>
      </c>
      <c r="D7450" s="77">
        <v>1.2084999999999999</v>
      </c>
      <c r="E7450" s="77">
        <v>323.05464999999998</v>
      </c>
      <c r="F7450" s="77">
        <v>6.8670999999999998</v>
      </c>
      <c r="G7450" s="77">
        <v>1.9395</v>
      </c>
      <c r="H7450" s="77">
        <v>265.75975</v>
      </c>
      <c r="I7450" s="77">
        <v>2.4156</v>
      </c>
      <c r="J7450" s="77">
        <v>1.3534999999999999</v>
      </c>
      <c r="K7450" s="77">
        <v>249.18953999999999</v>
      </c>
      <c r="L7450" s="77">
        <v>2.3940999999999999</v>
      </c>
      <c r="M7450" s="77">
        <v>1.0748</v>
      </c>
      <c r="N7450" s="77">
        <v>177.22872000000001</v>
      </c>
      <c r="O7450" s="3">
        <v>0.51</v>
      </c>
      <c r="P7450" s="34">
        <v>0.89700000000000002</v>
      </c>
      <c r="Q7450" s="77">
        <v>1.0920000000000001</v>
      </c>
      <c r="R7450" s="77">
        <v>1.627</v>
      </c>
      <c r="S7450" s="77">
        <v>2.117</v>
      </c>
      <c r="T7450" s="77">
        <v>1.33</v>
      </c>
      <c r="U7450" s="77">
        <v>1.601</v>
      </c>
      <c r="V7450" s="77">
        <v>13</v>
      </c>
      <c r="W7450" s="77">
        <v>101.6</v>
      </c>
      <c r="Y7450" s="77">
        <f t="shared" si="3224"/>
        <v>1.4332500000000001</v>
      </c>
      <c r="Z7450" s="77">
        <f t="shared" si="3225"/>
        <v>0.80349999999999999</v>
      </c>
      <c r="AA7450" s="77">
        <f t="shared" si="3226"/>
        <v>0.43300000000000005</v>
      </c>
      <c r="AC7450" s="77">
        <f t="shared" si="3227"/>
        <v>3.313303561314207E-5</v>
      </c>
      <c r="AD7450" s="77">
        <f t="shared" si="3234"/>
        <v>2.6409563000000027</v>
      </c>
      <c r="AE7450" s="77">
        <f t="shared" si="3228"/>
        <v>5.4359083039079437E-5</v>
      </c>
      <c r="AF7450" s="77" t="e">
        <f t="shared" si="3234"/>
        <v>#VALUE!</v>
      </c>
      <c r="AG7450" s="77">
        <f t="shared" si="3229"/>
        <v>3.695203231091071E-5</v>
      </c>
      <c r="AH7450" s="77" t="e">
        <f t="shared" si="3234"/>
        <v>#VALUE!</v>
      </c>
      <c r="AI7450" s="77">
        <f t="shared" si="3230"/>
        <v>2.9616887501138223E-5</v>
      </c>
      <c r="AJ7450" s="77" t="e">
        <f t="shared" si="3234"/>
        <v>#VALUE!</v>
      </c>
      <c r="AK7450" s="77">
        <f t="shared" si="3231"/>
        <v>1.3993413165103163E-5</v>
      </c>
      <c r="AL7450" s="77" t="e">
        <f t="shared" si="3232"/>
        <v>#VALUE!</v>
      </c>
      <c r="AN7450" s="77">
        <f t="shared" si="3210"/>
        <v>69.201757724646171</v>
      </c>
      <c r="AO7450" s="77">
        <f t="shared" si="3208"/>
        <v>70.695526151453379</v>
      </c>
      <c r="AP7450" s="77">
        <f t="shared" si="3222"/>
        <v>75.874533029132635</v>
      </c>
      <c r="AQ7450" s="77">
        <f t="shared" si="3218"/>
        <v>84.100849591390698</v>
      </c>
      <c r="AR7450" s="77">
        <f t="shared" si="3211"/>
        <v>71.196304467421044</v>
      </c>
      <c r="AT7450" s="80">
        <f t="shared" si="3212"/>
        <v>0.80948333333333311</v>
      </c>
      <c r="AU7450" s="80">
        <f t="shared" si="3209"/>
        <v>0.77341666666666664</v>
      </c>
      <c r="AV7450" s="80">
        <f t="shared" si="3223"/>
        <v>0.69381388888888829</v>
      </c>
      <c r="AW7450" s="80">
        <f t="shared" si="3219"/>
        <v>0.57682602739726074</v>
      </c>
      <c r="AX7450" s="80">
        <f t="shared" si="3213"/>
        <v>0.77329853154836004</v>
      </c>
      <c r="BA7450" s="77">
        <f t="shared" si="3214"/>
        <v>248.48836246169139</v>
      </c>
      <c r="BB7450" s="77">
        <f t="shared" si="3207"/>
        <v>245.19152182204536</v>
      </c>
      <c r="BC7450" s="77">
        <f t="shared" si="3221"/>
        <v>231.14855146907743</v>
      </c>
      <c r="BD7450" s="77">
        <f t="shared" si="3217"/>
        <v>173.84180871685683</v>
      </c>
      <c r="BE7450" s="77">
        <f t="shared" si="3215"/>
        <v>241.83167925439355</v>
      </c>
    </row>
    <row r="7451" spans="1:57" x14ac:dyDescent="0.45">
      <c r="A7451" s="6">
        <v>44339</v>
      </c>
      <c r="B7451" s="77">
        <v>264.10435999999999</v>
      </c>
      <c r="C7451" s="77">
        <v>2.4068999999999998</v>
      </c>
      <c r="D7451" s="77">
        <v>1.2084999999999999</v>
      </c>
      <c r="E7451" s="77">
        <v>323.07224000000002</v>
      </c>
      <c r="F7451" s="77">
        <v>6.8643999999999998</v>
      </c>
      <c r="G7451" s="77">
        <v>1.9395</v>
      </c>
      <c r="H7451" s="77">
        <v>265.76956999999999</v>
      </c>
      <c r="I7451" s="77">
        <v>2.4129</v>
      </c>
      <c r="J7451" s="77">
        <v>1.3534999999999999</v>
      </c>
      <c r="K7451" s="77">
        <v>249.1969</v>
      </c>
      <c r="L7451" s="77">
        <v>2.3914</v>
      </c>
      <c r="M7451" s="77">
        <v>1.0748</v>
      </c>
      <c r="N7451" s="77">
        <v>177.23119</v>
      </c>
      <c r="O7451" s="3">
        <v>0.51</v>
      </c>
      <c r="P7451" s="34">
        <v>0.89700000000000002</v>
      </c>
      <c r="Q7451" s="77">
        <v>1.0920000000000001</v>
      </c>
      <c r="R7451" s="77">
        <v>1.627</v>
      </c>
      <c r="S7451" s="77">
        <v>2.117</v>
      </c>
      <c r="T7451" s="77">
        <v>1.33</v>
      </c>
      <c r="U7451" s="77">
        <v>1.601</v>
      </c>
      <c r="V7451" s="77">
        <v>13</v>
      </c>
      <c r="W7451" s="77">
        <v>101.6</v>
      </c>
      <c r="Y7451" s="77">
        <f t="shared" si="3224"/>
        <v>1.4332500000000001</v>
      </c>
      <c r="Z7451" s="77">
        <f t="shared" si="3225"/>
        <v>0.80349999999999999</v>
      </c>
      <c r="AA7451" s="77">
        <f t="shared" si="3226"/>
        <v>0.43300000000000005</v>
      </c>
      <c r="AC7451" s="77">
        <f t="shared" si="3227"/>
        <v>3.3056207707549135E-5</v>
      </c>
      <c r="AD7451" s="77">
        <f t="shared" si="3234"/>
        <v>2.6410436000000019</v>
      </c>
      <c r="AE7451" s="77">
        <f t="shared" si="3228"/>
        <v>5.4448991834821214E-5</v>
      </c>
      <c r="AF7451" s="77" t="e">
        <f t="shared" si="3234"/>
        <v>#VALUE!</v>
      </c>
      <c r="AG7451" s="77">
        <f t="shared" si="3229"/>
        <v>3.6950666908674989E-5</v>
      </c>
      <c r="AH7451" s="77" t="e">
        <f t="shared" si="3234"/>
        <v>#VALUE!</v>
      </c>
      <c r="AI7451" s="77">
        <f t="shared" si="3230"/>
        <v>2.9535750176279407E-5</v>
      </c>
      <c r="AJ7451" s="77" t="e">
        <f t="shared" si="3234"/>
        <v>#VALUE!</v>
      </c>
      <c r="AK7451" s="77">
        <f t="shared" si="3231"/>
        <v>1.3936793088475952E-5</v>
      </c>
      <c r="AL7451" s="77" t="e">
        <f t="shared" si="3232"/>
        <v>#VALUE!</v>
      </c>
      <c r="AN7451" s="77">
        <f t="shared" si="3210"/>
        <v>69.165859731636473</v>
      </c>
      <c r="AO7451" s="77">
        <f t="shared" si="3208"/>
        <v>70.620914776249407</v>
      </c>
      <c r="AP7451" s="77">
        <f t="shared" si="3222"/>
        <v>75.789314127759724</v>
      </c>
      <c r="AQ7451" s="77">
        <f t="shared" si="3218"/>
        <v>84.018428809343632</v>
      </c>
      <c r="AR7451" s="77">
        <f t="shared" si="3211"/>
        <v>71.141008028625322</v>
      </c>
      <c r="AT7451" s="80">
        <f t="shared" si="3212"/>
        <v>0.81101666666666661</v>
      </c>
      <c r="AU7451" s="80">
        <f t="shared" si="3209"/>
        <v>0.7746777777777778</v>
      </c>
      <c r="AV7451" s="80">
        <f t="shared" si="3223"/>
        <v>0.69536111111111054</v>
      </c>
      <c r="AW7451" s="80">
        <f t="shared" si="3219"/>
        <v>0.57823287671232915</v>
      </c>
      <c r="AX7451" s="80">
        <f t="shared" si="3213"/>
        <v>0.77475376712328758</v>
      </c>
      <c r="BA7451" s="77">
        <f t="shared" si="3214"/>
        <v>247.83147459727388</v>
      </c>
      <c r="BB7451" s="77">
        <f t="shared" si="3207"/>
        <v>245.09136461425339</v>
      </c>
      <c r="BC7451" s="77">
        <f t="shared" si="3221"/>
        <v>231.53507756425091</v>
      </c>
      <c r="BD7451" s="77">
        <f t="shared" si="3217"/>
        <v>174.23099688770924</v>
      </c>
      <c r="BE7451" s="77">
        <f t="shared" si="3215"/>
        <v>241.51645965605766</v>
      </c>
    </row>
    <row r="7452" spans="1:57" x14ac:dyDescent="0.45">
      <c r="A7452" s="6">
        <v>44340</v>
      </c>
      <c r="B7452" s="77">
        <v>263.99776000000003</v>
      </c>
      <c r="C7452" s="77">
        <v>2.4077000000000002</v>
      </c>
      <c r="D7452" s="77">
        <v>1.2273000000000001</v>
      </c>
      <c r="E7452" s="77">
        <v>322.97136</v>
      </c>
      <c r="F7452" s="77">
        <v>6.8654999999999999</v>
      </c>
      <c r="G7452" s="77">
        <v>1.9463999999999999</v>
      </c>
      <c r="H7452" s="77">
        <v>265.66588000000002</v>
      </c>
      <c r="I7452" s="77">
        <v>2.4228000000000001</v>
      </c>
      <c r="J7452" s="77">
        <v>1.3738999999999999</v>
      </c>
      <c r="K7452" s="77">
        <v>249.09800999999999</v>
      </c>
      <c r="L7452" s="77">
        <v>2.3908999999999998</v>
      </c>
      <c r="M7452" s="77">
        <v>1.093</v>
      </c>
      <c r="N7452" s="77">
        <v>177.23352</v>
      </c>
      <c r="O7452" s="3">
        <v>0.48</v>
      </c>
      <c r="P7452" s="34">
        <v>0.90500000000000003</v>
      </c>
      <c r="Q7452" s="77">
        <v>1.115</v>
      </c>
      <c r="R7452" s="77">
        <v>1.65</v>
      </c>
      <c r="S7452" s="77">
        <v>2.117</v>
      </c>
      <c r="T7452" s="77">
        <v>1.3420000000000001</v>
      </c>
      <c r="U7452" s="77">
        <v>1.627</v>
      </c>
      <c r="V7452" s="77">
        <v>13</v>
      </c>
      <c r="W7452" s="77">
        <v>101.6</v>
      </c>
      <c r="Y7452" s="77">
        <f t="shared" si="3224"/>
        <v>1.44675</v>
      </c>
      <c r="Z7452" s="77">
        <f t="shared" si="3225"/>
        <v>0.81850000000000001</v>
      </c>
      <c r="AA7452" s="77">
        <f t="shared" si="3226"/>
        <v>0.43700000000000006</v>
      </c>
      <c r="AC7452" s="77">
        <f t="shared" si="3227"/>
        <v>-4.0362832328844078E-4</v>
      </c>
      <c r="AD7452" s="77">
        <f t="shared" si="3234"/>
        <v>2.6399776000000021</v>
      </c>
      <c r="AE7452" s="77">
        <f t="shared" si="3228"/>
        <v>-3.1225214521690692E-4</v>
      </c>
      <c r="AF7452" s="77" t="e">
        <f t="shared" si="3234"/>
        <v>#VALUE!</v>
      </c>
      <c r="AG7452" s="77">
        <f t="shared" si="3229"/>
        <v>-3.9015000852038462E-4</v>
      </c>
      <c r="AH7452" s="77" t="e">
        <f t="shared" si="3234"/>
        <v>#VALUE!</v>
      </c>
      <c r="AI7452" s="77">
        <f t="shared" si="3230"/>
        <v>-3.9683479208618699E-4</v>
      </c>
      <c r="AJ7452" s="77" t="e">
        <f t="shared" si="3234"/>
        <v>#VALUE!</v>
      </c>
      <c r="AK7452" s="77">
        <f t="shared" si="3231"/>
        <v>1.3146670176933384E-5</v>
      </c>
      <c r="AL7452" s="77" t="e">
        <f t="shared" si="3232"/>
        <v>#VALUE!</v>
      </c>
      <c r="AN7452" s="77">
        <f t="shared" si="3210"/>
        <v>69.108500345542495</v>
      </c>
      <c r="AO7452" s="77">
        <f t="shared" si="3208"/>
        <v>70.529184388756875</v>
      </c>
      <c r="AP7452" s="77">
        <f t="shared" si="3222"/>
        <v>75.706913302966427</v>
      </c>
      <c r="AQ7452" s="77">
        <f t="shared" si="3218"/>
        <v>83.933563709886357</v>
      </c>
      <c r="AR7452" s="77">
        <f t="shared" si="3211"/>
        <v>71.069609731719865</v>
      </c>
      <c r="AT7452" s="80">
        <f t="shared" si="3212"/>
        <v>0.81304999999999994</v>
      </c>
      <c r="AU7452" s="80">
        <f t="shared" si="3209"/>
        <v>0.77626111111111129</v>
      </c>
      <c r="AV7452" s="80">
        <f t="shared" si="3223"/>
        <v>0.69690833333333269</v>
      </c>
      <c r="AW7452" s="80">
        <f t="shared" si="3219"/>
        <v>0.57968219178082236</v>
      </c>
      <c r="AX7452" s="80">
        <f t="shared" si="3213"/>
        <v>0.77657153902034037</v>
      </c>
      <c r="BA7452" s="77">
        <f t="shared" si="3214"/>
        <v>247.09661477637761</v>
      </c>
      <c r="BB7452" s="77">
        <f t="shared" si="3207"/>
        <v>244.97795198432141</v>
      </c>
      <c r="BC7452" s="77">
        <f t="shared" si="3221"/>
        <v>231.8960075237371</v>
      </c>
      <c r="BD7452" s="77">
        <f t="shared" si="3217"/>
        <v>174.61858994292595</v>
      </c>
      <c r="BE7452" s="77">
        <f t="shared" si="3215"/>
        <v>241.15153189711802</v>
      </c>
    </row>
    <row r="7453" spans="1:57" x14ac:dyDescent="0.45">
      <c r="A7453" s="6">
        <v>44341</v>
      </c>
      <c r="B7453" s="77">
        <v>263.88166999999999</v>
      </c>
      <c r="C7453" s="77">
        <v>2.4058000000000002</v>
      </c>
      <c r="D7453" s="77">
        <v>1.2468999999999999</v>
      </c>
      <c r="E7453" s="77">
        <v>322.72397999999998</v>
      </c>
      <c r="F7453" s="77">
        <v>6.8632999999999997</v>
      </c>
      <c r="G7453" s="77">
        <v>1.9582999999999999</v>
      </c>
      <c r="H7453" s="77">
        <v>265.53458000000001</v>
      </c>
      <c r="I7453" s="77">
        <v>2.4220999999999999</v>
      </c>
      <c r="J7453" s="77">
        <v>1.3956</v>
      </c>
      <c r="K7453" s="77">
        <v>248.97834</v>
      </c>
      <c r="L7453" s="77">
        <v>2.3883000000000001</v>
      </c>
      <c r="M7453" s="77">
        <v>1.1142000000000001</v>
      </c>
      <c r="N7453" s="77">
        <v>177.23595</v>
      </c>
      <c r="O7453" s="3">
        <v>0.5</v>
      </c>
      <c r="P7453" s="34">
        <v>0.92800000000000005</v>
      </c>
      <c r="Q7453" s="77">
        <v>1.1419999999999999</v>
      </c>
      <c r="R7453" s="77">
        <v>1.66</v>
      </c>
      <c r="S7453" s="77">
        <v>2.13</v>
      </c>
      <c r="T7453" s="77">
        <v>1.359</v>
      </c>
      <c r="U7453" s="77">
        <v>1.655</v>
      </c>
      <c r="V7453" s="77">
        <v>13</v>
      </c>
      <c r="W7453" s="77">
        <v>101.6</v>
      </c>
      <c r="Y7453" s="77">
        <f t="shared" si="3224"/>
        <v>1.4649999999999999</v>
      </c>
      <c r="Z7453" s="77">
        <f t="shared" si="3225"/>
        <v>0.81499999999999995</v>
      </c>
      <c r="AA7453" s="77">
        <f t="shared" si="3226"/>
        <v>0.43099999999999994</v>
      </c>
      <c r="AC7453" s="77">
        <f t="shared" si="3227"/>
        <v>-4.39738579600224E-4</v>
      </c>
      <c r="AD7453" s="77">
        <f t="shared" si="3234"/>
        <v>2.6388167000000018</v>
      </c>
      <c r="AE7453" s="77">
        <f t="shared" si="3228"/>
        <v>-7.6595026877934735E-4</v>
      </c>
      <c r="AF7453" s="77" t="e">
        <f t="shared" si="3234"/>
        <v>#VALUE!</v>
      </c>
      <c r="AG7453" s="77">
        <f t="shared" si="3229"/>
        <v>-4.942298198022943E-4</v>
      </c>
      <c r="AH7453" s="77" t="e">
        <f t="shared" si="3234"/>
        <v>#VALUE!</v>
      </c>
      <c r="AI7453" s="77">
        <f t="shared" si="3230"/>
        <v>-4.8041331201320592E-4</v>
      </c>
      <c r="AJ7453" s="77" t="e">
        <f t="shared" si="3234"/>
        <v>#VALUE!</v>
      </c>
      <c r="AK7453" s="77">
        <f t="shared" si="3231"/>
        <v>1.3710724698245969E-5</v>
      </c>
      <c r="AL7453" s="77" t="e">
        <f t="shared" si="3232"/>
        <v>#VALUE!</v>
      </c>
      <c r="AN7453" s="77">
        <f t="shared" si="3210"/>
        <v>69.022242417619069</v>
      </c>
      <c r="AO7453" s="77">
        <f t="shared" si="3208"/>
        <v>70.41812719078618</v>
      </c>
      <c r="AP7453" s="77">
        <f t="shared" si="3222"/>
        <v>75.624294304545302</v>
      </c>
      <c r="AQ7453" s="77">
        <f t="shared" si="3218"/>
        <v>83.841839834521338</v>
      </c>
      <c r="AR7453" s="77">
        <f t="shared" si="3211"/>
        <v>70.976836132013787</v>
      </c>
      <c r="AT7453" s="80">
        <f t="shared" si="3212"/>
        <v>0.81496666666666662</v>
      </c>
      <c r="AU7453" s="80">
        <f t="shared" si="3209"/>
        <v>0.77796666666666681</v>
      </c>
      <c r="AV7453" s="80">
        <f t="shared" si="3223"/>
        <v>0.69853333333333267</v>
      </c>
      <c r="AW7453" s="80">
        <f t="shared" si="3219"/>
        <v>0.58111369863013729</v>
      </c>
      <c r="AX7453" s="80">
        <f t="shared" si="3213"/>
        <v>0.7783688044831879</v>
      </c>
      <c r="BA7453" s="77">
        <f t="shared" si="3214"/>
        <v>246.48755237860493</v>
      </c>
      <c r="BB7453" s="77">
        <f t="shared" si="3207"/>
        <v>244.87796914537591</v>
      </c>
      <c r="BC7453" s="77">
        <f t="shared" si="3221"/>
        <v>232.24607762180017</v>
      </c>
      <c r="BD7453" s="77">
        <f t="shared" si="3217"/>
        <v>175.00287675961789</v>
      </c>
      <c r="BE7453" s="77">
        <f t="shared" si="3215"/>
        <v>240.85725241093331</v>
      </c>
    </row>
    <row r="7454" spans="1:57" x14ac:dyDescent="0.45">
      <c r="A7454" s="6">
        <v>44342</v>
      </c>
      <c r="B7454" s="77">
        <v>263.74301000000003</v>
      </c>
      <c r="C7454" s="77">
        <v>2.4081000000000001</v>
      </c>
      <c r="D7454" s="77">
        <v>1.2694000000000001</v>
      </c>
      <c r="E7454" s="77">
        <v>322.62196999999998</v>
      </c>
      <c r="F7454" s="77">
        <v>6.8605</v>
      </c>
      <c r="G7454" s="77">
        <v>1.9644999999999999</v>
      </c>
      <c r="H7454" s="77">
        <v>265.38704999999999</v>
      </c>
      <c r="I7454" s="77">
        <v>2.4249999999999998</v>
      </c>
      <c r="J7454" s="77">
        <v>1.4207000000000001</v>
      </c>
      <c r="K7454" s="77">
        <v>248.83896999999999</v>
      </c>
      <c r="L7454" s="77">
        <v>2.3856000000000002</v>
      </c>
      <c r="M7454" s="77">
        <v>1.139</v>
      </c>
      <c r="N7454" s="77">
        <v>177.23832999999999</v>
      </c>
      <c r="O7454" s="3">
        <v>0.49</v>
      </c>
      <c r="P7454" s="34">
        <v>0.94599999999999995</v>
      </c>
      <c r="Q7454" s="77">
        <v>1.165</v>
      </c>
      <c r="R7454" s="77">
        <v>1.675</v>
      </c>
      <c r="S7454" s="77">
        <v>2.1320000000000001</v>
      </c>
      <c r="T7454" s="77">
        <v>1.371</v>
      </c>
      <c r="U7454" s="77">
        <v>1.6859999999999999</v>
      </c>
      <c r="V7454" s="77">
        <v>13</v>
      </c>
      <c r="W7454" s="77">
        <v>101.6</v>
      </c>
      <c r="Y7454" s="77">
        <f t="shared" si="3224"/>
        <v>1.4794999999999998</v>
      </c>
      <c r="Z7454" s="77">
        <f t="shared" si="3225"/>
        <v>0.82100000000000006</v>
      </c>
      <c r="AA7454" s="77">
        <f t="shared" si="3226"/>
        <v>0.42500000000000004</v>
      </c>
      <c r="AC7454" s="77">
        <f t="shared" si="3227"/>
        <v>-5.254627955021407E-4</v>
      </c>
      <c r="AD7454" s="77">
        <f t="shared" si="3234"/>
        <v>2.6374301000000022</v>
      </c>
      <c r="AE7454" s="77">
        <f t="shared" si="3228"/>
        <v>-3.1609054895764821E-4</v>
      </c>
      <c r="AF7454" s="77" t="e">
        <f t="shared" si="3234"/>
        <v>#VALUE!</v>
      </c>
      <c r="AG7454" s="77">
        <f t="shared" si="3229"/>
        <v>-5.5559618638001407E-4</v>
      </c>
      <c r="AH7454" s="77" t="e">
        <f t="shared" si="3234"/>
        <v>#VALUE!</v>
      </c>
      <c r="AI7454" s="77">
        <f t="shared" si="3230"/>
        <v>-5.5976756853637344E-4</v>
      </c>
      <c r="AJ7454" s="77" t="e">
        <f t="shared" si="3234"/>
        <v>#VALUE!</v>
      </c>
      <c r="AK7454" s="77">
        <f t="shared" si="3231"/>
        <v>1.3428426907768909E-5</v>
      </c>
      <c r="AL7454" s="77" t="e">
        <f t="shared" si="3232"/>
        <v>#VALUE!</v>
      </c>
      <c r="AN7454" s="77">
        <f t="shared" si="3210"/>
        <v>68.928676052454719</v>
      </c>
      <c r="AO7454" s="77">
        <f t="shared" si="3208"/>
        <v>70.306458038762301</v>
      </c>
      <c r="AP7454" s="77">
        <f t="shared" si="3222"/>
        <v>75.533771988720261</v>
      </c>
      <c r="AQ7454" s="77">
        <f t="shared" si="3218"/>
        <v>83.752430111178342</v>
      </c>
      <c r="AR7454" s="77">
        <f t="shared" si="3211"/>
        <v>70.878936679062249</v>
      </c>
      <c r="AT7454" s="80">
        <f t="shared" si="3212"/>
        <v>0.8158833333333334</v>
      </c>
      <c r="AU7454" s="80">
        <f t="shared" si="3209"/>
        <v>0.77979444444444457</v>
      </c>
      <c r="AV7454" s="80">
        <f t="shared" si="3223"/>
        <v>0.70001111111111036</v>
      </c>
      <c r="AW7454" s="80">
        <f t="shared" si="3219"/>
        <v>0.58260136986301403</v>
      </c>
      <c r="AX7454" s="80">
        <f t="shared" si="3213"/>
        <v>0.77963642590286431</v>
      </c>
      <c r="BA7454" s="77">
        <f t="shared" si="3214"/>
        <v>246.0226340823356</v>
      </c>
      <c r="BB7454" s="77">
        <f t="shared" ref="BB7454:BB7517" si="3235">100/AVERAGE(AA7365:AA7454)</f>
        <v>244.79138334330639</v>
      </c>
      <c r="BC7454" s="77">
        <f t="shared" si="3221"/>
        <v>232.60321767784455</v>
      </c>
      <c r="BD7454" s="77">
        <f t="shared" si="3217"/>
        <v>175.38380222473143</v>
      </c>
      <c r="BE7454" s="77">
        <f t="shared" si="3215"/>
        <v>240.64606201391499</v>
      </c>
    </row>
    <row r="7455" spans="1:57" x14ac:dyDescent="0.45">
      <c r="A7455" s="6">
        <v>44343</v>
      </c>
      <c r="B7455" s="77">
        <v>264.00560999999999</v>
      </c>
      <c r="C7455" s="77">
        <v>2.4072</v>
      </c>
      <c r="D7455" s="77">
        <v>1.2307999999999999</v>
      </c>
      <c r="E7455" s="77">
        <v>323.56211999999999</v>
      </c>
      <c r="F7455" s="77">
        <v>6.8606999999999996</v>
      </c>
      <c r="G7455" s="77">
        <v>1.9219999999999999</v>
      </c>
      <c r="H7455" s="77">
        <v>265.64442000000003</v>
      </c>
      <c r="I7455" s="77">
        <v>2.4237000000000002</v>
      </c>
      <c r="J7455" s="77">
        <v>1.3835999999999999</v>
      </c>
      <c r="K7455" s="77">
        <v>249.1097</v>
      </c>
      <c r="L7455" s="77">
        <v>2.3839000000000001</v>
      </c>
      <c r="M7455" s="77">
        <v>1.0951</v>
      </c>
      <c r="N7455" s="77">
        <v>177.24051</v>
      </c>
      <c r="O7455" s="3">
        <v>0.45</v>
      </c>
      <c r="P7455" s="34">
        <v>0.91</v>
      </c>
      <c r="Q7455" s="77">
        <v>1.115</v>
      </c>
      <c r="R7455" s="77">
        <v>1.6240000000000001</v>
      </c>
      <c r="S7455" s="77">
        <v>2.097</v>
      </c>
      <c r="T7455" s="77">
        <v>1.3540000000000001</v>
      </c>
      <c r="U7455" s="77">
        <v>1.643</v>
      </c>
      <c r="V7455" s="77">
        <v>13</v>
      </c>
      <c r="W7455" s="77">
        <v>101.6</v>
      </c>
      <c r="Y7455" s="77">
        <f t="shared" si="3224"/>
        <v>1.4365000000000001</v>
      </c>
      <c r="Z7455" s="77">
        <f t="shared" si="3225"/>
        <v>0.82350000000000001</v>
      </c>
      <c r="AA7455" s="77">
        <f t="shared" si="3226"/>
        <v>0.44400000000000006</v>
      </c>
      <c r="AC7455" s="77">
        <f t="shared" si="3227"/>
        <v>9.9566619794000388E-4</v>
      </c>
      <c r="AD7455" s="77">
        <f t="shared" si="3234"/>
        <v>2.6400561000000016</v>
      </c>
      <c r="AE7455" s="77">
        <f t="shared" si="3228"/>
        <v>2.9140916844565545E-3</v>
      </c>
      <c r="AF7455" s="77" t="e">
        <f t="shared" si="3234"/>
        <v>#VALUE!</v>
      </c>
      <c r="AG7455" s="77">
        <f t="shared" si="3229"/>
        <v>9.6979110322092943E-4</v>
      </c>
      <c r="AH7455" s="77" t="e">
        <f t="shared" si="3234"/>
        <v>#VALUE!</v>
      </c>
      <c r="AI7455" s="77">
        <f t="shared" si="3230"/>
        <v>1.0879726756625185E-3</v>
      </c>
      <c r="AJ7455" s="77" t="e">
        <f t="shared" si="3234"/>
        <v>#VALUE!</v>
      </c>
      <c r="AK7455" s="77">
        <f t="shared" si="3231"/>
        <v>1.2299822504502345E-5</v>
      </c>
      <c r="AL7455" s="77" t="e">
        <f t="shared" si="3232"/>
        <v>#VALUE!</v>
      </c>
      <c r="AN7455" s="77">
        <f t="shared" si="3210"/>
        <v>68.892269713235933</v>
      </c>
      <c r="AO7455" s="77">
        <f t="shared" ref="AO7455:AO7518" si="3236">100/AVERAGE(Y7366:Y7455)</f>
        <v>70.244587752075631</v>
      </c>
      <c r="AP7455" s="77">
        <f t="shared" si="3222"/>
        <v>75.457065453764173</v>
      </c>
      <c r="AQ7455" s="77">
        <f t="shared" si="3218"/>
        <v>83.67169747523505</v>
      </c>
      <c r="AR7455" s="77">
        <f t="shared" si="3211"/>
        <v>70.828075313991476</v>
      </c>
      <c r="AT7455" s="80">
        <f t="shared" si="3212"/>
        <v>0.81699999999999995</v>
      </c>
      <c r="AU7455" s="80">
        <f t="shared" ref="AU7455:AU7518" si="3237">AVERAGE(Z7366:Z7455)</f>
        <v>0.78127777777777796</v>
      </c>
      <c r="AV7455" s="80">
        <f t="shared" si="3223"/>
        <v>0.70130277777777705</v>
      </c>
      <c r="AW7455" s="80">
        <f t="shared" si="3219"/>
        <v>0.58370684931506889</v>
      </c>
      <c r="AX7455" s="80">
        <f t="shared" si="3213"/>
        <v>0.78087644769613929</v>
      </c>
      <c r="BA7455" s="77">
        <f t="shared" si="3214"/>
        <v>245.03798088703749</v>
      </c>
      <c r="BB7455" s="77">
        <f t="shared" si="3235"/>
        <v>244.55857177794087</v>
      </c>
      <c r="BC7455" s="77">
        <f t="shared" si="3221"/>
        <v>232.90418580578373</v>
      </c>
      <c r="BD7455" s="77">
        <f t="shared" si="3217"/>
        <v>175.73169381279993</v>
      </c>
      <c r="BE7455" s="77">
        <f t="shared" si="3215"/>
        <v>240.10233875192026</v>
      </c>
    </row>
    <row r="7456" spans="1:57" x14ac:dyDescent="0.45">
      <c r="A7456" s="6">
        <v>44344</v>
      </c>
      <c r="B7456" s="77">
        <v>263.74542000000002</v>
      </c>
      <c r="C7456" s="77">
        <v>2.4056999999999999</v>
      </c>
      <c r="D7456" s="77">
        <v>1.2737000000000001</v>
      </c>
      <c r="E7456" s="77">
        <v>322.65940000000001</v>
      </c>
      <c r="F7456" s="77">
        <v>6.8548</v>
      </c>
      <c r="G7456" s="77">
        <v>1.9641</v>
      </c>
      <c r="H7456" s="77">
        <v>265.40357</v>
      </c>
      <c r="I7456" s="77">
        <v>2.4220999999999999</v>
      </c>
      <c r="J7456" s="77">
        <v>1.4226000000000001</v>
      </c>
      <c r="K7456" s="77">
        <v>248.84361999999999</v>
      </c>
      <c r="L7456" s="77">
        <v>2.3805999999999998</v>
      </c>
      <c r="M7456" s="77">
        <v>1.1412</v>
      </c>
      <c r="N7456" s="77">
        <v>177.24288999999999</v>
      </c>
      <c r="O7456" s="3">
        <v>0.49</v>
      </c>
      <c r="P7456" s="34">
        <v>0.95</v>
      </c>
      <c r="Q7456" s="77">
        <v>1.1619999999999999</v>
      </c>
      <c r="R7456" s="77">
        <v>1.6759999999999999</v>
      </c>
      <c r="S7456" s="77">
        <v>2.137</v>
      </c>
      <c r="T7456" s="77">
        <v>1.3939999999999999</v>
      </c>
      <c r="U7456" s="77">
        <v>1.6930000000000001</v>
      </c>
      <c r="V7456" s="77">
        <v>13</v>
      </c>
      <c r="W7456" s="77">
        <v>101.6</v>
      </c>
      <c r="Y7456" s="77">
        <f t="shared" si="3224"/>
        <v>1.4812500000000002</v>
      </c>
      <c r="Z7456" s="77">
        <f t="shared" si="3225"/>
        <v>0.82350000000000001</v>
      </c>
      <c r="AA7456" s="77">
        <f t="shared" si="3226"/>
        <v>0.44399999999999995</v>
      </c>
      <c r="AC7456" s="77">
        <f t="shared" si="3227"/>
        <v>-9.8554723893917728E-4</v>
      </c>
      <c r="AD7456" s="77">
        <f t="shared" si="3234"/>
        <v>2.6374542000000019</v>
      </c>
      <c r="AE7456" s="77">
        <f t="shared" si="3228"/>
        <v>-2.7899433963406439E-3</v>
      </c>
      <c r="AF7456" s="77" t="e">
        <f t="shared" si="3234"/>
        <v>#VALUE!</v>
      </c>
      <c r="AG7456" s="77">
        <f t="shared" si="3229"/>
        <v>-9.0666312509035674E-4</v>
      </c>
      <c r="AH7456" s="77" t="e">
        <f t="shared" si="3234"/>
        <v>#VALUE!</v>
      </c>
      <c r="AI7456" s="77">
        <f t="shared" si="3230"/>
        <v>-1.0681238024854434E-3</v>
      </c>
      <c r="AJ7456" s="77" t="e">
        <f t="shared" si="3234"/>
        <v>#VALUE!</v>
      </c>
      <c r="AK7456" s="77">
        <f t="shared" si="3231"/>
        <v>1.3428081424349259E-5</v>
      </c>
      <c r="AL7456" s="77" t="e">
        <f t="shared" si="3232"/>
        <v>#VALUE!</v>
      </c>
      <c r="AN7456" s="77">
        <f t="shared" si="3210"/>
        <v>68.808917635725592</v>
      </c>
      <c r="AO7456" s="77">
        <f t="shared" si="3236"/>
        <v>70.158343483556649</v>
      </c>
      <c r="AP7456" s="77">
        <f t="shared" si="3222"/>
        <v>75.366390567477495</v>
      </c>
      <c r="AQ7456" s="77">
        <f t="shared" si="3218"/>
        <v>83.580305503190516</v>
      </c>
      <c r="AR7456" s="77">
        <f t="shared" si="3211"/>
        <v>70.74257044253045</v>
      </c>
      <c r="AT7456" s="80">
        <f t="shared" si="3212"/>
        <v>0.81766666666666654</v>
      </c>
      <c r="AU7456" s="80">
        <f t="shared" si="3237"/>
        <v>0.78276111111111124</v>
      </c>
      <c r="AV7456" s="80">
        <f t="shared" si="3223"/>
        <v>0.70272777777777695</v>
      </c>
      <c r="AW7456" s="80">
        <f t="shared" si="3219"/>
        <v>0.58479178082191818</v>
      </c>
      <c r="AX7456" s="80">
        <f t="shared" si="3213"/>
        <v>0.78188826276463241</v>
      </c>
      <c r="BA7456" s="77">
        <f t="shared" si="3214"/>
        <v>243.92227010326044</v>
      </c>
      <c r="BB7456" s="77">
        <f t="shared" si="3235"/>
        <v>244.32620262786406</v>
      </c>
      <c r="BC7456" s="77">
        <f t="shared" si="3221"/>
        <v>233.20593379542649</v>
      </c>
      <c r="BD7456" s="77">
        <f t="shared" si="3217"/>
        <v>176.07077562794549</v>
      </c>
      <c r="BE7456" s="77">
        <f t="shared" si="3215"/>
        <v>239.48695609184244</v>
      </c>
    </row>
    <row r="7457" spans="1:57" x14ac:dyDescent="0.45">
      <c r="A7457" s="6">
        <v>44345</v>
      </c>
      <c r="B7457" s="77">
        <v>263.75459999999998</v>
      </c>
      <c r="C7457" s="77">
        <v>2.403</v>
      </c>
      <c r="D7457" s="77">
        <v>1.2737000000000001</v>
      </c>
      <c r="E7457" s="77">
        <v>322.67716000000001</v>
      </c>
      <c r="F7457" s="77">
        <v>6.8521000000000001</v>
      </c>
      <c r="G7457" s="77">
        <v>1.9641</v>
      </c>
      <c r="H7457" s="77">
        <v>265.41385000000002</v>
      </c>
      <c r="I7457" s="77">
        <v>2.4192999999999998</v>
      </c>
      <c r="J7457" s="77">
        <v>1.4226000000000001</v>
      </c>
      <c r="K7457" s="77">
        <v>248.85141999999999</v>
      </c>
      <c r="L7457" s="77">
        <v>2.3778999999999999</v>
      </c>
      <c r="M7457" s="77">
        <v>1.1412</v>
      </c>
      <c r="N7457" s="77">
        <v>177.24527</v>
      </c>
      <c r="O7457" s="3">
        <v>0.49</v>
      </c>
      <c r="P7457" s="34">
        <v>0.95</v>
      </c>
      <c r="Q7457" s="77">
        <v>1.1619999999999999</v>
      </c>
      <c r="R7457" s="77">
        <v>1.6759999999999999</v>
      </c>
      <c r="S7457" s="77">
        <v>2.137</v>
      </c>
      <c r="T7457" s="77">
        <v>1.3939999999999999</v>
      </c>
      <c r="U7457" s="77">
        <v>1.6930000000000001</v>
      </c>
      <c r="V7457" s="77">
        <v>13</v>
      </c>
      <c r="W7457" s="77">
        <v>101.6</v>
      </c>
      <c r="Y7457" s="77">
        <f t="shared" si="3224"/>
        <v>1.4812500000000002</v>
      </c>
      <c r="Z7457" s="77">
        <f t="shared" si="3225"/>
        <v>0.82350000000000001</v>
      </c>
      <c r="AA7457" s="77">
        <f t="shared" si="3226"/>
        <v>0.44399999999999995</v>
      </c>
      <c r="AC7457" s="77">
        <f t="shared" si="3227"/>
        <v>3.4806291612454743E-5</v>
      </c>
      <c r="AD7457" s="77">
        <f t="shared" si="3234"/>
        <v>2.6375460000000017</v>
      </c>
      <c r="AE7457" s="77">
        <f t="shared" si="3228"/>
        <v>5.5042561909024457E-5</v>
      </c>
      <c r="AF7457" s="77" t="e">
        <f t="shared" si="3234"/>
        <v>#VALUE!</v>
      </c>
      <c r="AG7457" s="77">
        <f t="shared" si="3229"/>
        <v>3.873346541660716E-5</v>
      </c>
      <c r="AH7457" s="77" t="e">
        <f t="shared" si="3234"/>
        <v>#VALUE!</v>
      </c>
      <c r="AI7457" s="77">
        <f t="shared" si="3230"/>
        <v>3.1344986863635071E-5</v>
      </c>
      <c r="AJ7457" s="77" t="e">
        <f t="shared" si="3234"/>
        <v>#VALUE!</v>
      </c>
      <c r="AK7457" s="77">
        <f t="shared" si="3231"/>
        <v>1.3427901113693963E-5</v>
      </c>
      <c r="AL7457" s="77" t="e">
        <f t="shared" si="3232"/>
        <v>#VALUE!</v>
      </c>
      <c r="AN7457" s="77">
        <f t="shared" si="3210"/>
        <v>68.747028123263419</v>
      </c>
      <c r="AO7457" s="77">
        <f t="shared" si="3236"/>
        <v>70.072310731769051</v>
      </c>
      <c r="AP7457" s="77">
        <f t="shared" si="3222"/>
        <v>75.279081511562111</v>
      </c>
      <c r="AQ7457" s="77">
        <f t="shared" si="3218"/>
        <v>83.488253603004068</v>
      </c>
      <c r="AR7457" s="77">
        <f t="shared" si="3211"/>
        <v>70.669259091248435</v>
      </c>
      <c r="AT7457" s="80">
        <f t="shared" si="3212"/>
        <v>0.81841666666666657</v>
      </c>
      <c r="AU7457" s="80">
        <f t="shared" si="3237"/>
        <v>0.78424444444444452</v>
      </c>
      <c r="AV7457" s="80">
        <f t="shared" si="3223"/>
        <v>0.70411944444444363</v>
      </c>
      <c r="AW7457" s="80">
        <f t="shared" si="3219"/>
        <v>0.58587671232876748</v>
      </c>
      <c r="AX7457" s="80">
        <f t="shared" si="3213"/>
        <v>0.7829409869240348</v>
      </c>
      <c r="BA7457" s="77">
        <f t="shared" si="3214"/>
        <v>242.67917812651677</v>
      </c>
      <c r="BB7457" s="77">
        <f t="shared" si="3235"/>
        <v>244.09427463318053</v>
      </c>
      <c r="BC7457" s="77">
        <f t="shared" si="3221"/>
        <v>233.47211953772515</v>
      </c>
      <c r="BD7457" s="77">
        <f t="shared" si="3217"/>
        <v>176.40349520569126</v>
      </c>
      <c r="BE7457" s="77">
        <f t="shared" si="3215"/>
        <v>238.79707450618869</v>
      </c>
    </row>
    <row r="7458" spans="1:57" x14ac:dyDescent="0.45">
      <c r="A7458" s="6">
        <v>44346</v>
      </c>
      <c r="B7458" s="77">
        <v>263.76378</v>
      </c>
      <c r="C7458" s="77">
        <v>2.4003000000000001</v>
      </c>
      <c r="D7458" s="77">
        <v>1.2737000000000001</v>
      </c>
      <c r="E7458" s="77">
        <v>322.69495000000001</v>
      </c>
      <c r="F7458" s="77">
        <v>6.8493000000000004</v>
      </c>
      <c r="G7458" s="77">
        <v>1.9641</v>
      </c>
      <c r="H7458" s="77">
        <v>265.42412999999999</v>
      </c>
      <c r="I7458" s="77">
        <v>2.4165999999999999</v>
      </c>
      <c r="J7458" s="77">
        <v>1.4226000000000001</v>
      </c>
      <c r="K7458" s="77">
        <v>248.85923</v>
      </c>
      <c r="L7458" s="77">
        <v>2.3752</v>
      </c>
      <c r="M7458" s="77">
        <v>1.1412</v>
      </c>
      <c r="N7458" s="77">
        <v>177.24764999999999</v>
      </c>
      <c r="O7458" s="3">
        <v>0.49</v>
      </c>
      <c r="P7458" s="34">
        <v>0.95</v>
      </c>
      <c r="Q7458" s="77">
        <v>1.1619999999999999</v>
      </c>
      <c r="R7458" s="77">
        <v>1.6759999999999999</v>
      </c>
      <c r="S7458" s="77">
        <v>2.137</v>
      </c>
      <c r="T7458" s="77">
        <v>1.3939999999999999</v>
      </c>
      <c r="U7458" s="77">
        <v>1.6930000000000001</v>
      </c>
      <c r="V7458" s="77">
        <v>13</v>
      </c>
      <c r="W7458" s="77">
        <v>101.6</v>
      </c>
      <c r="Y7458" s="77">
        <f t="shared" si="3224"/>
        <v>1.4812500000000002</v>
      </c>
      <c r="Z7458" s="77">
        <f t="shared" si="3225"/>
        <v>0.82350000000000001</v>
      </c>
      <c r="AA7458" s="77">
        <f t="shared" si="3226"/>
        <v>0.44399999999999995</v>
      </c>
      <c r="AC7458" s="77">
        <f t="shared" si="3227"/>
        <v>3.4805080176836256E-5</v>
      </c>
      <c r="AD7458" s="77">
        <f t="shared" si="3234"/>
        <v>2.637637800000002</v>
      </c>
      <c r="AE7458" s="77">
        <f t="shared" si="3228"/>
        <v>5.5132504575228225E-5</v>
      </c>
      <c r="AF7458" s="77" t="e">
        <f t="shared" si="3234"/>
        <v>#VALUE!</v>
      </c>
      <c r="AG7458" s="77">
        <f t="shared" si="3229"/>
        <v>3.8731965193106177E-5</v>
      </c>
      <c r="AH7458" s="77" t="e">
        <f t="shared" si="3234"/>
        <v>#VALUE!</v>
      </c>
      <c r="AI7458" s="77">
        <f t="shared" si="3230"/>
        <v>3.1384189007166441E-5</v>
      </c>
      <c r="AJ7458" s="77" t="e">
        <f t="shared" si="3234"/>
        <v>#VALUE!</v>
      </c>
      <c r="AK7458" s="77">
        <f t="shared" si="3231"/>
        <v>1.342772080747956E-5</v>
      </c>
      <c r="AL7458" s="77" t="e">
        <f t="shared" si="3232"/>
        <v>#VALUE!</v>
      </c>
      <c r="AN7458" s="77">
        <f t="shared" si="3210"/>
        <v>68.71553486454448</v>
      </c>
      <c r="AO7458" s="77">
        <f t="shared" si="3236"/>
        <v>69.986488719538869</v>
      </c>
      <c r="AP7458" s="77">
        <f t="shared" si="3222"/>
        <v>75.189932903427916</v>
      </c>
      <c r="AQ7458" s="77">
        <f t="shared" si="3218"/>
        <v>83.396404244077161</v>
      </c>
      <c r="AR7458" s="77">
        <f t="shared" si="3211"/>
        <v>70.61234334755126</v>
      </c>
      <c r="AT7458" s="80">
        <f t="shared" si="3212"/>
        <v>0.81869999999999998</v>
      </c>
      <c r="AU7458" s="80">
        <f t="shared" si="3237"/>
        <v>0.7857277777777778</v>
      </c>
      <c r="AV7458" s="80">
        <f t="shared" si="3223"/>
        <v>0.70553888888888805</v>
      </c>
      <c r="AW7458" s="80">
        <f t="shared" si="3219"/>
        <v>0.58697945205479496</v>
      </c>
      <c r="AX7458" s="80">
        <f t="shared" si="3213"/>
        <v>0.78374376297218762</v>
      </c>
      <c r="BA7458" s="77">
        <f t="shared" si="3214"/>
        <v>241.48756339048541</v>
      </c>
      <c r="BB7458" s="77">
        <f t="shared" si="3235"/>
        <v>243.86278653877415</v>
      </c>
      <c r="BC7458" s="77">
        <f t="shared" si="3221"/>
        <v>233.71463443135923</v>
      </c>
      <c r="BD7458" s="77">
        <f t="shared" si="3217"/>
        <v>176.7374746393829</v>
      </c>
      <c r="BE7458" s="77">
        <f t="shared" si="3215"/>
        <v>238.13222081145139</v>
      </c>
    </row>
    <row r="7459" spans="1:57" x14ac:dyDescent="0.45">
      <c r="A7459" s="6">
        <v>44347</v>
      </c>
      <c r="B7459" s="77">
        <v>263.41197</v>
      </c>
      <c r="C7459" s="77">
        <v>2.411</v>
      </c>
      <c r="D7459" s="77">
        <v>1.3326</v>
      </c>
      <c r="E7459" s="77">
        <v>321.68747999999999</v>
      </c>
      <c r="F7459" s="77">
        <v>6.8433000000000002</v>
      </c>
      <c r="G7459" s="77">
        <v>2.0116999999999998</v>
      </c>
      <c r="H7459" s="77">
        <v>265.05369999999999</v>
      </c>
      <c r="I7459" s="77">
        <v>2.4253</v>
      </c>
      <c r="J7459" s="77">
        <v>1.4836</v>
      </c>
      <c r="K7459" s="77">
        <v>248.52181999999999</v>
      </c>
      <c r="L7459" s="77">
        <v>2.3852000000000002</v>
      </c>
      <c r="M7459" s="77">
        <v>1.2027000000000001</v>
      </c>
      <c r="N7459" s="77">
        <v>177.25018</v>
      </c>
      <c r="O7459" s="3">
        <v>0.52</v>
      </c>
      <c r="P7459" s="34">
        <v>0.99099999999999999</v>
      </c>
      <c r="Q7459" s="77">
        <v>1.2270000000000001</v>
      </c>
      <c r="R7459" s="77">
        <v>1.742</v>
      </c>
      <c r="S7459" s="77">
        <v>2.1800000000000002</v>
      </c>
      <c r="T7459" s="77">
        <v>1.4450000000000001</v>
      </c>
      <c r="U7459" s="77">
        <v>1.7609999999999999</v>
      </c>
      <c r="V7459" s="77">
        <v>13</v>
      </c>
      <c r="W7459" s="77">
        <v>101.9</v>
      </c>
      <c r="Y7459" s="77">
        <f t="shared" si="3224"/>
        <v>1.5350000000000001</v>
      </c>
      <c r="Z7459" s="77">
        <f t="shared" si="3225"/>
        <v>0.83000000000000007</v>
      </c>
      <c r="AA7459" s="77">
        <f t="shared" si="3226"/>
        <v>0.45400000000000007</v>
      </c>
      <c r="AC7459" s="77">
        <f t="shared" si="3227"/>
        <v>-1.333807090571737E-3</v>
      </c>
      <c r="AD7459" s="77">
        <f t="shared" si="3234"/>
        <v>2.6341197000000021</v>
      </c>
      <c r="AE7459" s="77">
        <f t="shared" si="3228"/>
        <v>-3.1220507169387179E-3</v>
      </c>
      <c r="AF7459" s="77" t="e">
        <f t="shared" si="3234"/>
        <v>#VALUE!</v>
      </c>
      <c r="AG7459" s="77">
        <f t="shared" si="3229"/>
        <v>-1.3956153873425636E-3</v>
      </c>
      <c r="AH7459" s="77" t="e">
        <f t="shared" si="3234"/>
        <v>#VALUE!</v>
      </c>
      <c r="AI7459" s="77">
        <f t="shared" si="3230"/>
        <v>-1.3558267459077289E-3</v>
      </c>
      <c r="AJ7459" s="77" t="e">
        <f t="shared" si="3234"/>
        <v>#VALUE!</v>
      </c>
      <c r="AK7459" s="77">
        <f t="shared" si="3231"/>
        <v>1.4273814067600199E-5</v>
      </c>
      <c r="AL7459" s="77" t="e">
        <f t="shared" si="3232"/>
        <v>#VALUE!</v>
      </c>
      <c r="AN7459" s="77">
        <f t="shared" ref="AN7459:AN7522" si="3238">100/AVERAGE(Y7430:Y7459)</f>
        <v>68.599652428427675</v>
      </c>
      <c r="AO7459" s="77">
        <f t="shared" si="3236"/>
        <v>69.871979007352081</v>
      </c>
      <c r="AP7459" s="77">
        <f t="shared" si="3222"/>
        <v>75.088463596174222</v>
      </c>
      <c r="AQ7459" s="77">
        <f t="shared" si="3218"/>
        <v>83.29453861671719</v>
      </c>
      <c r="AR7459" s="77">
        <f t="shared" ref="AR7459:AR7522" si="3239">(AN7459*12+AO7459*6+AP7459*3+AQ7459*1)/(NOT(ISBLANK(AN7459)) * 12+NOT(ISBLANK(AO7459)) * 6 + NOT(ISBLANK(AP7459)) * 3 + NOT(ISBLANK(AQ7459)) * 1)</f>
        <v>70.499437845022015</v>
      </c>
      <c r="AT7459" s="80">
        <f t="shared" ref="AT7459:AT7522" si="3240">AVERAGE(Z7430:Z7459)</f>
        <v>0.81920000000000004</v>
      </c>
      <c r="AU7459" s="80">
        <f t="shared" si="3237"/>
        <v>0.78683888888888909</v>
      </c>
      <c r="AV7459" s="80">
        <f t="shared" si="3223"/>
        <v>0.70696388888888795</v>
      </c>
      <c r="AW7459" s="80">
        <f t="shared" si="3219"/>
        <v>0.58807260273972639</v>
      </c>
      <c r="AX7459" s="80">
        <f t="shared" ref="AX7459:AX7522" si="3241">(AT7459*12+AU7459*6+AV7459*3+AW7459*1)/(NOT(ISBLANK(AT7459)) * 12+NOT(ISBLANK(AU7459)) * 6 + NOT(ISBLANK(AV7459)) * 3 + NOT(ISBLANK(AW7459)) * 1)</f>
        <v>0.78456352739726032</v>
      </c>
      <c r="BA7459" s="77">
        <f t="shared" ref="BA7459:BA7522" si="3242">100/AVERAGE(AA7430:AA7459)</f>
        <v>240.11525532255484</v>
      </c>
      <c r="BB7459" s="77">
        <f t="shared" si="3235"/>
        <v>243.5196709778667</v>
      </c>
      <c r="BC7459" s="77">
        <f t="shared" si="3221"/>
        <v>233.92116856619316</v>
      </c>
      <c r="BD7459" s="77">
        <f t="shared" si="3217"/>
        <v>177.06413117298919</v>
      </c>
      <c r="BE7459" s="77">
        <f t="shared" ref="BE7459:BE7522" si="3243">(BA7459*12+BB7459*6+BC7459*3+BD7459*1)/(NOT(ISBLANK(BA7459)) * 12+NOT(ISBLANK(BB7459)) * 6 + NOT(ISBLANK(BC7459)) * 3 + NOT(ISBLANK(BD7459)) * 1)</f>
        <v>237.33312393679213</v>
      </c>
    </row>
    <row r="7460" spans="1:57" x14ac:dyDescent="0.45">
      <c r="A7460" s="6">
        <v>44348</v>
      </c>
      <c r="B7460" s="77">
        <v>263.49781000000002</v>
      </c>
      <c r="C7460" s="77">
        <v>2.4094000000000002</v>
      </c>
      <c r="D7460" s="77">
        <v>1.3209</v>
      </c>
      <c r="E7460" s="77">
        <v>321.66865000000001</v>
      </c>
      <c r="F7460" s="77">
        <v>6.8395999999999999</v>
      </c>
      <c r="G7460" s="77">
        <v>2.0116999999999998</v>
      </c>
      <c r="H7460" s="77">
        <v>265.11637999999999</v>
      </c>
      <c r="I7460" s="77">
        <v>2.4245000000000001</v>
      </c>
      <c r="J7460" s="77">
        <v>1.4758</v>
      </c>
      <c r="K7460" s="77">
        <v>248.60945000000001</v>
      </c>
      <c r="L7460" s="77">
        <v>2.3828</v>
      </c>
      <c r="M7460" s="77">
        <v>1.1894</v>
      </c>
      <c r="N7460" s="77">
        <v>177.25255999999999</v>
      </c>
      <c r="O7460" s="3">
        <v>0.49</v>
      </c>
      <c r="P7460" s="34">
        <v>0.98499999999999999</v>
      </c>
      <c r="Q7460" s="77">
        <v>1.212</v>
      </c>
      <c r="R7460" s="77">
        <v>1.7270000000000001</v>
      </c>
      <c r="S7460" s="77">
        <v>2.19</v>
      </c>
      <c r="T7460" s="77">
        <v>1.4410000000000001</v>
      </c>
      <c r="U7460" s="77">
        <v>1.752</v>
      </c>
      <c r="V7460" s="77">
        <v>13</v>
      </c>
      <c r="W7460" s="77">
        <v>101.9</v>
      </c>
      <c r="Y7460" s="77">
        <f t="shared" si="3224"/>
        <v>1.5285000000000002</v>
      </c>
      <c r="Z7460" s="77">
        <f t="shared" si="3225"/>
        <v>0.85</v>
      </c>
      <c r="AA7460" s="77">
        <f t="shared" si="3226"/>
        <v>0.45600000000000007</v>
      </c>
      <c r="AC7460" s="77">
        <f t="shared" si="3227"/>
        <v>3.2587736996170236E-4</v>
      </c>
      <c r="AD7460" s="77">
        <f t="shared" si="3234"/>
        <v>2.6349781000000023</v>
      </c>
      <c r="AE7460" s="77">
        <f t="shared" si="3228"/>
        <v>-5.8535072611443084E-5</v>
      </c>
      <c r="AF7460" s="77" t="e">
        <f t="shared" si="3234"/>
        <v>#VALUE!</v>
      </c>
      <c r="AG7460" s="77">
        <f t="shared" si="3229"/>
        <v>2.3648038114543191E-4</v>
      </c>
      <c r="AH7460" s="77" t="e">
        <f t="shared" si="3234"/>
        <v>#VALUE!</v>
      </c>
      <c r="AI7460" s="77">
        <f t="shared" si="3230"/>
        <v>3.5260485377097694E-4</v>
      </c>
      <c r="AJ7460" s="77" t="e">
        <f t="shared" si="3234"/>
        <v>#VALUE!</v>
      </c>
      <c r="AK7460" s="77">
        <f t="shared" si="3231"/>
        <v>1.342734884657304E-5</v>
      </c>
      <c r="AL7460" s="77" t="e">
        <f t="shared" si="3232"/>
        <v>#VALUE!</v>
      </c>
      <c r="AN7460" s="77">
        <f t="shared" si="3238"/>
        <v>68.494323532937173</v>
      </c>
      <c r="AO7460" s="77">
        <f t="shared" si="3236"/>
        <v>69.752572126097149</v>
      </c>
      <c r="AP7460" s="77">
        <f t="shared" si="3222"/>
        <v>74.98422206993942</v>
      </c>
      <c r="AQ7460" s="77">
        <f t="shared" si="3218"/>
        <v>83.19903717059438</v>
      </c>
      <c r="AR7460" s="77">
        <f t="shared" si="3239"/>
        <v>70.390864478738251</v>
      </c>
      <c r="AT7460" s="80">
        <f t="shared" si="3240"/>
        <v>0.8203666666666668</v>
      </c>
      <c r="AU7460" s="80">
        <f t="shared" si="3237"/>
        <v>0.78817222222222227</v>
      </c>
      <c r="AV7460" s="80">
        <f t="shared" si="3223"/>
        <v>0.70842222222222129</v>
      </c>
      <c r="AW7460" s="80">
        <f t="shared" si="3219"/>
        <v>0.58917945205479483</v>
      </c>
      <c r="AX7460" s="80">
        <f t="shared" si="3241"/>
        <v>0.78581270236612688</v>
      </c>
      <c r="BA7460" s="77">
        <f t="shared" si="3242"/>
        <v>238.72045834328003</v>
      </c>
      <c r="BB7460" s="77">
        <f t="shared" si="3235"/>
        <v>243.18409035639971</v>
      </c>
      <c r="BC7460" s="77">
        <f t="shared" si="3221"/>
        <v>234.08848544749907</v>
      </c>
      <c r="BD7460" s="77">
        <f t="shared" si="3217"/>
        <v>177.37906635434993</v>
      </c>
      <c r="BE7460" s="77">
        <f t="shared" si="3243"/>
        <v>236.51793477066391</v>
      </c>
    </row>
    <row r="7461" spans="1:57" x14ac:dyDescent="0.45">
      <c r="A7461" s="6">
        <v>44349</v>
      </c>
      <c r="B7461" s="77">
        <v>263.51362999999998</v>
      </c>
      <c r="C7461" s="77">
        <v>2.4076</v>
      </c>
      <c r="D7461" s="77">
        <v>1.3203</v>
      </c>
      <c r="E7461" s="77">
        <v>321.69173999999998</v>
      </c>
      <c r="F7461" s="77">
        <v>6.8365</v>
      </c>
      <c r="G7461" s="77">
        <v>2.0108000000000001</v>
      </c>
      <c r="H7461" s="77">
        <v>265.05696</v>
      </c>
      <c r="I7461" s="77">
        <v>2.4224999999999999</v>
      </c>
      <c r="J7461" s="77">
        <v>1.4879</v>
      </c>
      <c r="K7461" s="77">
        <v>248.64904999999999</v>
      </c>
      <c r="L7461" s="77">
        <v>2.3801999999999999</v>
      </c>
      <c r="M7461" s="77">
        <v>1.1846000000000001</v>
      </c>
      <c r="N7461" s="77">
        <v>177.25503</v>
      </c>
      <c r="O7461" s="3">
        <v>0.51</v>
      </c>
      <c r="P7461" s="34">
        <v>0.98799999999999999</v>
      </c>
      <c r="Q7461" s="77">
        <v>1.2</v>
      </c>
      <c r="R7461" s="77">
        <v>1.72</v>
      </c>
      <c r="S7461" s="77">
        <v>2.1949999999999998</v>
      </c>
      <c r="T7461" s="77">
        <v>1.464</v>
      </c>
      <c r="U7461" s="77">
        <v>1.742</v>
      </c>
      <c r="V7461" s="77">
        <v>13</v>
      </c>
      <c r="W7461" s="77">
        <v>101.9</v>
      </c>
      <c r="Y7461" s="77">
        <f t="shared" si="3224"/>
        <v>1.5257499999999999</v>
      </c>
      <c r="Z7461" s="77">
        <f t="shared" si="3225"/>
        <v>0.84249999999999992</v>
      </c>
      <c r="AA7461" s="77">
        <f t="shared" si="3226"/>
        <v>0.47599999999999998</v>
      </c>
      <c r="AC7461" s="77">
        <f t="shared" si="3227"/>
        <v>6.0038449655186454E-5</v>
      </c>
      <c r="AD7461" s="77">
        <f t="shared" si="3234"/>
        <v>2.6351363000000019</v>
      </c>
      <c r="AE7461" s="77">
        <f t="shared" si="3228"/>
        <v>7.1781940826243229E-5</v>
      </c>
      <c r="AF7461" s="77" t="e">
        <f t="shared" si="3234"/>
        <v>#VALUE!</v>
      </c>
      <c r="AG7461" s="77">
        <f t="shared" si="3229"/>
        <v>-2.2412798484949814E-4</v>
      </c>
      <c r="AH7461" s="77" t="e">
        <f t="shared" si="3234"/>
        <v>#VALUE!</v>
      </c>
      <c r="AI7461" s="77">
        <f t="shared" si="3230"/>
        <v>1.5928598048065012E-4</v>
      </c>
      <c r="AJ7461" s="77" t="e">
        <f t="shared" si="3234"/>
        <v>#VALUE!</v>
      </c>
      <c r="AK7461" s="77">
        <f t="shared" si="3231"/>
        <v>1.3934918627001025E-5</v>
      </c>
      <c r="AL7461" s="77" t="e">
        <f t="shared" si="3232"/>
        <v>#VALUE!</v>
      </c>
      <c r="AN7461" s="77">
        <f t="shared" si="3238"/>
        <v>68.39477463921753</v>
      </c>
      <c r="AO7461" s="77">
        <f t="shared" si="3236"/>
        <v>69.641250834244147</v>
      </c>
      <c r="AP7461" s="77">
        <f t="shared" si="3222"/>
        <v>74.882683795387209</v>
      </c>
      <c r="AQ7461" s="77">
        <f t="shared" si="3218"/>
        <v>83.100869087102694</v>
      </c>
      <c r="AR7461" s="77">
        <f t="shared" si="3239"/>
        <v>70.287896415879061</v>
      </c>
      <c r="AT7461" s="80">
        <f t="shared" si="3240"/>
        <v>0.8217000000000001</v>
      </c>
      <c r="AU7461" s="80">
        <f t="shared" si="3237"/>
        <v>0.78905000000000014</v>
      </c>
      <c r="AV7461" s="80">
        <f t="shared" si="3223"/>
        <v>0.70985277777777678</v>
      </c>
      <c r="AW7461" s="80">
        <f t="shared" si="3219"/>
        <v>0.59023150684931536</v>
      </c>
      <c r="AX7461" s="80">
        <f t="shared" si="3241"/>
        <v>0.78702226546284748</v>
      </c>
      <c r="BA7461" s="77">
        <f t="shared" si="3242"/>
        <v>236.94810836426828</v>
      </c>
      <c r="BB7461" s="77">
        <f t="shared" si="3235"/>
        <v>242.69881077582713</v>
      </c>
      <c r="BC7461" s="77">
        <f t="shared" si="3221"/>
        <v>234.17985012489578</v>
      </c>
      <c r="BD7461" s="77">
        <f t="shared" si="3217"/>
        <v>177.65533890797934</v>
      </c>
      <c r="BE7461" s="77">
        <f t="shared" si="3243"/>
        <v>235.44386610494766</v>
      </c>
    </row>
    <row r="7462" spans="1:57" x14ac:dyDescent="0.45">
      <c r="A7462" s="6">
        <v>44350</v>
      </c>
      <c r="B7462" s="77">
        <v>263.49905000000001</v>
      </c>
      <c r="C7462" s="77">
        <v>2.4062999999999999</v>
      </c>
      <c r="D7462" s="77">
        <v>1.3252999999999999</v>
      </c>
      <c r="E7462" s="77">
        <v>321.76780000000002</v>
      </c>
      <c r="F7462" s="77">
        <v>6.8338000000000001</v>
      </c>
      <c r="G7462" s="77">
        <v>2.0078999999999998</v>
      </c>
      <c r="H7462" s="77">
        <v>265.01292999999998</v>
      </c>
      <c r="I7462" s="77">
        <v>2.4224999999999999</v>
      </c>
      <c r="J7462" s="77">
        <v>1.4976</v>
      </c>
      <c r="K7462" s="77">
        <v>248.65526</v>
      </c>
      <c r="L7462" s="77">
        <v>2.3780999999999999</v>
      </c>
      <c r="M7462" s="77">
        <v>1.1854</v>
      </c>
      <c r="N7462" s="77">
        <v>177.25746000000001</v>
      </c>
      <c r="O7462" s="3">
        <v>0.5</v>
      </c>
      <c r="P7462" s="34">
        <v>0.99</v>
      </c>
      <c r="Q7462" s="77">
        <v>1.1919999999999999</v>
      </c>
      <c r="R7462" s="77">
        <v>1.712</v>
      </c>
      <c r="S7462" s="77">
        <v>2.1949999999999998</v>
      </c>
      <c r="T7462" s="77">
        <v>1.4750000000000001</v>
      </c>
      <c r="U7462" s="77">
        <v>1.7390000000000001</v>
      </c>
      <c r="V7462" s="77">
        <v>13</v>
      </c>
      <c r="W7462" s="77">
        <v>101.9</v>
      </c>
      <c r="Y7462" s="77">
        <f t="shared" si="3224"/>
        <v>1.5222500000000001</v>
      </c>
      <c r="Z7462" s="77">
        <f t="shared" si="3225"/>
        <v>0.84749999999999992</v>
      </c>
      <c r="AA7462" s="77">
        <f t="shared" si="3226"/>
        <v>0.4850000000000001</v>
      </c>
      <c r="AC7462" s="77">
        <f t="shared" si="3227"/>
        <v>-5.5329206310794632E-5</v>
      </c>
      <c r="AD7462" s="77">
        <f t="shared" si="3234"/>
        <v>2.634990500000002</v>
      </c>
      <c r="AE7462" s="77">
        <f t="shared" si="3228"/>
        <v>2.3643752867275047E-4</v>
      </c>
      <c r="AF7462" s="77" t="e">
        <f t="shared" si="3234"/>
        <v>#VALUE!</v>
      </c>
      <c r="AG7462" s="77">
        <f t="shared" si="3229"/>
        <v>-1.661152380229014E-4</v>
      </c>
      <c r="AH7462" s="77" t="e">
        <f t="shared" si="3234"/>
        <v>#VALUE!</v>
      </c>
      <c r="AI7462" s="77">
        <f t="shared" si="3230"/>
        <v>2.4974959687229514E-5</v>
      </c>
      <c r="AJ7462" s="77" t="e">
        <f t="shared" si="3234"/>
        <v>#VALUE!</v>
      </c>
      <c r="AK7462" s="77">
        <f t="shared" si="3231"/>
        <v>1.3709060893818403E-5</v>
      </c>
      <c r="AL7462" s="77" t="e">
        <f t="shared" si="3232"/>
        <v>#VALUE!</v>
      </c>
      <c r="AN7462" s="77">
        <f t="shared" si="3238"/>
        <v>68.314176899561048</v>
      </c>
      <c r="AO7462" s="77">
        <f t="shared" si="3236"/>
        <v>69.545328099403449</v>
      </c>
      <c r="AP7462" s="77">
        <f t="shared" si="3222"/>
        <v>74.782507540569483</v>
      </c>
      <c r="AQ7462" s="77">
        <f t="shared" si="3218"/>
        <v>83.011427148375418</v>
      </c>
      <c r="AR7462" s="77">
        <f t="shared" si="3239"/>
        <v>70.200047325510781</v>
      </c>
      <c r="AT7462" s="80">
        <f t="shared" si="3240"/>
        <v>0.82261666666666677</v>
      </c>
      <c r="AU7462" s="80">
        <f t="shared" si="3237"/>
        <v>0.79005000000000003</v>
      </c>
      <c r="AV7462" s="80">
        <f t="shared" si="3223"/>
        <v>0.71136111111111022</v>
      </c>
      <c r="AW7462" s="80">
        <f t="shared" si="3219"/>
        <v>0.59124520547945236</v>
      </c>
      <c r="AX7462" s="80">
        <f t="shared" si="3241"/>
        <v>0.78804675176421746</v>
      </c>
      <c r="BA7462" s="77">
        <f t="shared" si="3242"/>
        <v>235.12814483893729</v>
      </c>
      <c r="BB7462" s="77">
        <f t="shared" si="3235"/>
        <v>242.1502946161917</v>
      </c>
      <c r="BC7462" s="77">
        <f t="shared" si="3221"/>
        <v>234.24384784560712</v>
      </c>
      <c r="BD7462" s="77">
        <f t="shared" si="3217"/>
        <v>177.91599440417636</v>
      </c>
      <c r="BE7462" s="77">
        <f t="shared" si="3243"/>
        <v>234.3221383502453</v>
      </c>
    </row>
    <row r="7463" spans="1:57" x14ac:dyDescent="0.45">
      <c r="A7463" s="6">
        <v>44351</v>
      </c>
      <c r="B7463" s="77">
        <v>263.30874</v>
      </c>
      <c r="C7463" s="77">
        <v>2.4045999999999998</v>
      </c>
      <c r="D7463" s="77">
        <v>1.3571</v>
      </c>
      <c r="E7463" s="77">
        <v>322.16556000000003</v>
      </c>
      <c r="F7463" s="77">
        <v>6.8334000000000001</v>
      </c>
      <c r="G7463" s="77">
        <v>1.9925999999999999</v>
      </c>
      <c r="H7463" s="77">
        <v>264.78127999999998</v>
      </c>
      <c r="I7463" s="77">
        <v>2.4205999999999999</v>
      </c>
      <c r="J7463" s="77">
        <v>1.5356000000000001</v>
      </c>
      <c r="K7463" s="77">
        <v>248.47898000000001</v>
      </c>
      <c r="L7463" s="77">
        <v>2.3759000000000001</v>
      </c>
      <c r="M7463" s="77">
        <v>1.2170000000000001</v>
      </c>
      <c r="N7463" s="77">
        <v>177.25973999999999</v>
      </c>
      <c r="O7463" s="3">
        <v>0.47</v>
      </c>
      <c r="P7463" s="34">
        <v>1.02</v>
      </c>
      <c r="Q7463" s="77">
        <v>1.2150000000000001</v>
      </c>
      <c r="R7463" s="77">
        <v>1.72</v>
      </c>
      <c r="S7463" s="77">
        <v>2.1669999999999998</v>
      </c>
      <c r="T7463" s="77">
        <v>1.508</v>
      </c>
      <c r="U7463" s="77">
        <v>1.772</v>
      </c>
      <c r="V7463" s="77">
        <v>13</v>
      </c>
      <c r="W7463" s="77">
        <v>101.9</v>
      </c>
      <c r="Y7463" s="77">
        <f t="shared" si="3224"/>
        <v>1.5305</v>
      </c>
      <c r="Z7463" s="77">
        <f t="shared" si="3225"/>
        <v>0.84849999999999992</v>
      </c>
      <c r="AA7463" s="77">
        <f t="shared" si="3226"/>
        <v>0.48799999999999999</v>
      </c>
      <c r="AC7463" s="77">
        <f t="shared" si="3227"/>
        <v>-7.2224169309154096E-4</v>
      </c>
      <c r="AD7463" s="77">
        <f t="shared" ref="AD7463:AJ7478" si="3244">AD7462*(1+AC7463)</f>
        <v>2.6330874000000017</v>
      </c>
      <c r="AE7463" s="77">
        <f t="shared" si="3228"/>
        <v>1.236170928228475E-3</v>
      </c>
      <c r="AF7463" s="77" t="e">
        <f t="shared" si="3244"/>
        <v>#VALUE!</v>
      </c>
      <c r="AG7463" s="77">
        <f t="shared" si="3229"/>
        <v>-8.7410829350853536E-4</v>
      </c>
      <c r="AH7463" s="77" t="e">
        <f t="shared" si="3244"/>
        <v>#VALUE!</v>
      </c>
      <c r="AI7463" s="77">
        <f t="shared" si="3230"/>
        <v>-7.0893332399235565E-4</v>
      </c>
      <c r="AJ7463" s="77" t="e">
        <f t="shared" si="3244"/>
        <v>#VALUE!</v>
      </c>
      <c r="AK7463" s="77">
        <f t="shared" si="3231"/>
        <v>1.2862646232125741E-5</v>
      </c>
      <c r="AL7463" s="77" t="e">
        <f t="shared" si="3232"/>
        <v>#VALUE!</v>
      </c>
      <c r="AN7463" s="77">
        <f t="shared" si="3238"/>
        <v>68.220967714427033</v>
      </c>
      <c r="AO7463" s="77">
        <f t="shared" si="3236"/>
        <v>69.4452482088913</v>
      </c>
      <c r="AP7463" s="77">
        <f t="shared" si="3222"/>
        <v>74.680042692091064</v>
      </c>
      <c r="AQ7463" s="77">
        <f t="shared" si="3218"/>
        <v>82.923873044686189</v>
      </c>
      <c r="AR7463" s="77">
        <f t="shared" si="3239"/>
        <v>70.103959224883255</v>
      </c>
      <c r="AT7463" s="80">
        <f t="shared" si="3240"/>
        <v>0.82356666666666678</v>
      </c>
      <c r="AU7463" s="80">
        <f t="shared" si="3237"/>
        <v>0.7910611111111111</v>
      </c>
      <c r="AV7463" s="80">
        <f t="shared" si="3223"/>
        <v>0.71263888888888793</v>
      </c>
      <c r="AW7463" s="80">
        <f t="shared" si="3219"/>
        <v>0.59221369863013729</v>
      </c>
      <c r="AX7463" s="80">
        <f t="shared" si="3241"/>
        <v>0.78905895599833942</v>
      </c>
      <c r="BA7463" s="77">
        <f t="shared" si="3242"/>
        <v>233.28149300155528</v>
      </c>
      <c r="BB7463" s="77">
        <f t="shared" si="3235"/>
        <v>241.58479626348839</v>
      </c>
      <c r="BC7463" s="77">
        <f t="shared" si="3221"/>
        <v>234.29873088187423</v>
      </c>
      <c r="BD7463" s="77">
        <f t="shared" si="3217"/>
        <v>178.17654610867305</v>
      </c>
      <c r="BE7463" s="77">
        <f t="shared" si="3243"/>
        <v>233.1799741979041</v>
      </c>
    </row>
    <row r="7464" spans="1:57" x14ac:dyDescent="0.45">
      <c r="A7464" s="6">
        <v>44352</v>
      </c>
      <c r="B7464" s="77">
        <v>263.31851999999998</v>
      </c>
      <c r="C7464" s="77">
        <v>2.4018999999999999</v>
      </c>
      <c r="D7464" s="77">
        <v>1.3571</v>
      </c>
      <c r="E7464" s="77">
        <v>322.18378000000001</v>
      </c>
      <c r="F7464" s="77">
        <v>6.8307000000000002</v>
      </c>
      <c r="G7464" s="77">
        <v>1.9925999999999999</v>
      </c>
      <c r="H7464" s="77">
        <v>264.79235</v>
      </c>
      <c r="I7464" s="77">
        <v>2.4178999999999999</v>
      </c>
      <c r="J7464" s="77">
        <v>1.5356000000000001</v>
      </c>
      <c r="K7464" s="77">
        <v>248.48731000000001</v>
      </c>
      <c r="L7464" s="77">
        <v>2.3732000000000002</v>
      </c>
      <c r="M7464" s="77">
        <v>1.2170000000000001</v>
      </c>
      <c r="N7464" s="77">
        <v>177.26203000000001</v>
      </c>
      <c r="O7464" s="3">
        <v>0.47</v>
      </c>
      <c r="P7464" s="34">
        <v>1.02</v>
      </c>
      <c r="Q7464" s="77">
        <v>1.2150000000000001</v>
      </c>
      <c r="R7464" s="77">
        <v>1.72</v>
      </c>
      <c r="S7464" s="77">
        <v>2.1669999999999998</v>
      </c>
      <c r="T7464" s="77">
        <v>1.508</v>
      </c>
      <c r="U7464" s="77">
        <v>1.772</v>
      </c>
      <c r="V7464" s="77">
        <v>13</v>
      </c>
      <c r="W7464" s="77">
        <v>101.9</v>
      </c>
      <c r="Y7464" s="77">
        <f t="shared" si="3224"/>
        <v>1.5305</v>
      </c>
      <c r="Z7464" s="77">
        <f t="shared" si="3225"/>
        <v>0.84849999999999992</v>
      </c>
      <c r="AA7464" s="77">
        <f t="shared" si="3226"/>
        <v>0.48799999999999999</v>
      </c>
      <c r="AC7464" s="77">
        <f t="shared" si="3227"/>
        <v>3.7142709353288339E-5</v>
      </c>
      <c r="AD7464" s="77">
        <f t="shared" si="3244"/>
        <v>2.6331852000000016</v>
      </c>
      <c r="AE7464" s="77">
        <f t="shared" si="3228"/>
        <v>5.655477264543407E-5</v>
      </c>
      <c r="AF7464" s="77" t="e">
        <f t="shared" si="3244"/>
        <v>#VALUE!</v>
      </c>
      <c r="AG7464" s="77">
        <f t="shared" si="3229"/>
        <v>4.18080915691732E-5</v>
      </c>
      <c r="AH7464" s="77" t="e">
        <f t="shared" si="3244"/>
        <v>#VALUE!</v>
      </c>
      <c r="AI7464" s="77">
        <f t="shared" si="3230"/>
        <v>3.3523962469583779E-5</v>
      </c>
      <c r="AJ7464" s="77" t="e">
        <f t="shared" si="3244"/>
        <v>#VALUE!</v>
      </c>
      <c r="AK7464" s="77">
        <f t="shared" si="3231"/>
        <v>1.2918895176072809E-5</v>
      </c>
      <c r="AL7464" s="77" t="e">
        <f t="shared" si="3232"/>
        <v>#VALUE!</v>
      </c>
      <c r="AN7464" s="77">
        <f t="shared" si="3238"/>
        <v>68.088196911065452</v>
      </c>
      <c r="AO7464" s="77">
        <f t="shared" si="3236"/>
        <v>69.345455946372851</v>
      </c>
      <c r="AP7464" s="77">
        <f t="shared" si="3222"/>
        <v>74.573764328261262</v>
      </c>
      <c r="AQ7464" s="77">
        <f t="shared" si="3218"/>
        <v>82.839934522407802</v>
      </c>
      <c r="AR7464" s="77">
        <f t="shared" si="3239"/>
        <v>69.98601482355518</v>
      </c>
      <c r="AT7464" s="80">
        <f t="shared" si="3240"/>
        <v>0.82443333333333335</v>
      </c>
      <c r="AU7464" s="80">
        <f t="shared" si="3237"/>
        <v>0.79207222222222229</v>
      </c>
      <c r="AV7464" s="80">
        <f t="shared" si="3223"/>
        <v>0.71398055555555462</v>
      </c>
      <c r="AW7464" s="80">
        <f t="shared" si="3219"/>
        <v>0.59318219178082221</v>
      </c>
      <c r="AX7464" s="80">
        <f t="shared" si="3241"/>
        <v>0.79003441780821904</v>
      </c>
      <c r="BA7464" s="77">
        <f t="shared" si="3242"/>
        <v>231.76761433868984</v>
      </c>
      <c r="BB7464" s="77">
        <f t="shared" si="3235"/>
        <v>241.02193299590255</v>
      </c>
      <c r="BC7464" s="77">
        <f t="shared" si="3221"/>
        <v>234.3505884803665</v>
      </c>
      <c r="BD7464" s="77">
        <f t="shared" si="3217"/>
        <v>178.43175596402034</v>
      </c>
      <c r="BE7464" s="77">
        <f t="shared" si="3243"/>
        <v>232.21938597476426</v>
      </c>
    </row>
    <row r="7465" spans="1:57" x14ac:dyDescent="0.45">
      <c r="A7465" s="6">
        <v>44353</v>
      </c>
      <c r="B7465" s="77">
        <v>263.32828999999998</v>
      </c>
      <c r="C7465" s="77">
        <v>2.3990999999999998</v>
      </c>
      <c r="D7465" s="77">
        <v>1.3571</v>
      </c>
      <c r="E7465" s="77">
        <v>322.20200999999997</v>
      </c>
      <c r="F7465" s="77">
        <v>6.8278999999999996</v>
      </c>
      <c r="G7465" s="77">
        <v>1.9925999999999999</v>
      </c>
      <c r="H7465" s="77">
        <v>264.80342000000002</v>
      </c>
      <c r="I7465" s="77">
        <v>2.4152</v>
      </c>
      <c r="J7465" s="77">
        <v>1.5356000000000001</v>
      </c>
      <c r="K7465" s="77">
        <v>248.49565000000001</v>
      </c>
      <c r="L7465" s="77">
        <v>2.3704999999999998</v>
      </c>
      <c r="M7465" s="77">
        <v>1.2170000000000001</v>
      </c>
      <c r="N7465" s="77">
        <v>177.26430999999999</v>
      </c>
      <c r="O7465" s="3">
        <v>0.47</v>
      </c>
      <c r="P7465" s="34">
        <v>1.02</v>
      </c>
      <c r="Q7465" s="77">
        <v>1.2150000000000001</v>
      </c>
      <c r="R7465" s="77">
        <v>1.72</v>
      </c>
      <c r="S7465" s="77">
        <v>2.1669999999999998</v>
      </c>
      <c r="T7465" s="77">
        <v>1.508</v>
      </c>
      <c r="U7465" s="77">
        <v>1.772</v>
      </c>
      <c r="V7465" s="77">
        <v>13</v>
      </c>
      <c r="W7465" s="77">
        <v>101.9</v>
      </c>
      <c r="Y7465" s="77">
        <f t="shared" si="3224"/>
        <v>1.5305</v>
      </c>
      <c r="Z7465" s="77">
        <f t="shared" si="3225"/>
        <v>0.84849999999999992</v>
      </c>
      <c r="AA7465" s="77">
        <f t="shared" si="3226"/>
        <v>0.48799999999999999</v>
      </c>
      <c r="AC7465" s="77">
        <f t="shared" si="3227"/>
        <v>3.7103353003775652E-5</v>
      </c>
      <c r="AD7465" s="77">
        <f t="shared" si="3244"/>
        <v>2.6332829000000015</v>
      </c>
      <c r="AE7465" s="77">
        <f t="shared" si="3228"/>
        <v>5.6582612569577861E-5</v>
      </c>
      <c r="AF7465" s="77" t="e">
        <f t="shared" si="3244"/>
        <v>#VALUE!</v>
      </c>
      <c r="AG7465" s="77">
        <f t="shared" si="3229"/>
        <v>4.1806343725525608E-5</v>
      </c>
      <c r="AH7465" s="77" t="e">
        <f t="shared" si="3244"/>
        <v>#VALUE!</v>
      </c>
      <c r="AI7465" s="77">
        <f t="shared" si="3230"/>
        <v>3.3563082155074753E-5</v>
      </c>
      <c r="AJ7465" s="77" t="e">
        <f t="shared" si="3244"/>
        <v>#VALUE!</v>
      </c>
      <c r="AK7465" s="77">
        <f t="shared" si="3231"/>
        <v>1.2862314619610515E-5</v>
      </c>
      <c r="AL7465" s="77" t="e">
        <f t="shared" si="3232"/>
        <v>#VALUE!</v>
      </c>
      <c r="AN7465" s="77">
        <f t="shared" si="3238"/>
        <v>67.970568743733949</v>
      </c>
      <c r="AO7465" s="77">
        <f t="shared" si="3236"/>
        <v>69.282331273466994</v>
      </c>
      <c r="AP7465" s="77">
        <f t="shared" si="3222"/>
        <v>74.467325909354642</v>
      </c>
      <c r="AQ7465" s="77">
        <f t="shared" si="3218"/>
        <v>82.756165759466242</v>
      </c>
      <c r="AR7465" s="77">
        <f t="shared" si="3239"/>
        <v>69.886316184233607</v>
      </c>
      <c r="AT7465" s="80">
        <f t="shared" si="3240"/>
        <v>0.82521666666666682</v>
      </c>
      <c r="AU7465" s="80">
        <f t="shared" si="3237"/>
        <v>0.79305000000000014</v>
      </c>
      <c r="AV7465" s="80">
        <f t="shared" si="3223"/>
        <v>0.71512777777777703</v>
      </c>
      <c r="AW7465" s="80">
        <f t="shared" si="3219"/>
        <v>0.59417534246575376</v>
      </c>
      <c r="AX7465" s="80">
        <f t="shared" si="3241"/>
        <v>0.79092993980904935</v>
      </c>
      <c r="BA7465" s="77">
        <f t="shared" si="3242"/>
        <v>230.34398034398043</v>
      </c>
      <c r="BB7465" s="77">
        <f t="shared" si="3235"/>
        <v>240.32042723631497</v>
      </c>
      <c r="BC7465" s="77">
        <f t="shared" si="3221"/>
        <v>234.40857414473408</v>
      </c>
      <c r="BD7465" s="77">
        <f t="shared" si="3217"/>
        <v>178.68769796393934</v>
      </c>
      <c r="BE7465" s="77">
        <f t="shared" si="3243"/>
        <v>231.27107945199074</v>
      </c>
    </row>
    <row r="7466" spans="1:57" x14ac:dyDescent="0.45">
      <c r="A7466" s="6">
        <v>44354</v>
      </c>
      <c r="B7466" s="77">
        <v>263.31788999999998</v>
      </c>
      <c r="C7466" s="77">
        <v>2.4007000000000001</v>
      </c>
      <c r="D7466" s="77">
        <v>1.3626</v>
      </c>
      <c r="E7466" s="77">
        <v>322.53293000000002</v>
      </c>
      <c r="F7466" s="77">
        <v>6.8261000000000003</v>
      </c>
      <c r="G7466" s="77">
        <v>1.9779</v>
      </c>
      <c r="H7466" s="77">
        <v>264.75653</v>
      </c>
      <c r="I7466" s="77">
        <v>2.4207000000000001</v>
      </c>
      <c r="J7466" s="77">
        <v>1.5478000000000001</v>
      </c>
      <c r="K7466" s="77">
        <v>248.50004999999999</v>
      </c>
      <c r="L7466" s="77">
        <v>2.3708</v>
      </c>
      <c r="M7466" s="77">
        <v>1.2192000000000001</v>
      </c>
      <c r="N7466" s="77">
        <v>177.26644999999999</v>
      </c>
      <c r="O7466" s="3">
        <v>0.44</v>
      </c>
      <c r="P7466" s="34">
        <v>1.03</v>
      </c>
      <c r="Q7466" s="77">
        <v>1.1970000000000001</v>
      </c>
      <c r="R7466" s="77">
        <v>1.7</v>
      </c>
      <c r="S7466" s="77">
        <v>2.1549999999999998</v>
      </c>
      <c r="T7466" s="77">
        <v>1.5329999999999999</v>
      </c>
      <c r="U7466" s="77">
        <v>1.762</v>
      </c>
      <c r="V7466" s="77">
        <v>13</v>
      </c>
      <c r="W7466" s="77">
        <v>101.9</v>
      </c>
      <c r="Y7466" s="77">
        <f t="shared" si="3224"/>
        <v>1.5205000000000002</v>
      </c>
      <c r="Z7466" s="77">
        <f t="shared" si="3225"/>
        <v>0.85749999999999993</v>
      </c>
      <c r="AA7466" s="77">
        <f t="shared" si="3226"/>
        <v>0.50299999999999989</v>
      </c>
      <c r="AC7466" s="77">
        <f t="shared" si="3227"/>
        <v>-3.9494427279351818E-5</v>
      </c>
      <c r="AD7466" s="77">
        <f t="shared" si="3244"/>
        <v>2.6331789000000017</v>
      </c>
      <c r="AE7466" s="77">
        <f t="shared" si="3228"/>
        <v>1.0270575282880223E-3</v>
      </c>
      <c r="AF7466" s="77" t="e">
        <f t="shared" si="3244"/>
        <v>#VALUE!</v>
      </c>
      <c r="AG7466" s="77">
        <f t="shared" si="3229"/>
        <v>-1.7707475228234681E-4</v>
      </c>
      <c r="AH7466" s="77" t="e">
        <f t="shared" si="3244"/>
        <v>#VALUE!</v>
      </c>
      <c r="AI7466" s="77">
        <f t="shared" si="3230"/>
        <v>1.7706547378093518E-5</v>
      </c>
      <c r="AJ7466" s="77" t="e">
        <f t="shared" si="3244"/>
        <v>#VALUE!</v>
      </c>
      <c r="AK7466" s="77">
        <f t="shared" si="3231"/>
        <v>1.2072368092530539E-5</v>
      </c>
      <c r="AL7466" s="77" t="e">
        <f t="shared" si="3232"/>
        <v>#VALUE!</v>
      </c>
      <c r="AN7466" s="77">
        <f t="shared" si="3238"/>
        <v>67.868696694794465</v>
      </c>
      <c r="AO7466" s="77">
        <f t="shared" si="3236"/>
        <v>69.25340976857818</v>
      </c>
      <c r="AP7466" s="77">
        <f t="shared" si="3222"/>
        <v>74.365261507507782</v>
      </c>
      <c r="AQ7466" s="77">
        <f t="shared" si="3218"/>
        <v>82.674438818933211</v>
      </c>
      <c r="AR7466" s="77">
        <f t="shared" si="3239"/>
        <v>69.805229195020871</v>
      </c>
      <c r="AT7466" s="80">
        <f t="shared" si="3240"/>
        <v>0.82630000000000003</v>
      </c>
      <c r="AU7466" s="80">
        <f t="shared" si="3237"/>
        <v>0.79449444444444473</v>
      </c>
      <c r="AV7466" s="80">
        <f t="shared" si="3223"/>
        <v>0.71621944444444363</v>
      </c>
      <c r="AW7466" s="80">
        <f t="shared" si="3219"/>
        <v>0.59505890410958939</v>
      </c>
      <c r="AX7466" s="80">
        <f t="shared" si="3241"/>
        <v>0.79210381382316308</v>
      </c>
      <c r="BA7466" s="77">
        <f t="shared" si="3242"/>
        <v>228.6759661559571</v>
      </c>
      <c r="BB7466" s="77">
        <f t="shared" si="3235"/>
        <v>239.46997312614738</v>
      </c>
      <c r="BC7466" s="77">
        <f t="shared" si="3221"/>
        <v>234.40857414473408</v>
      </c>
      <c r="BD7466" s="77">
        <f t="shared" si="3217"/>
        <v>178.93121687934149</v>
      </c>
      <c r="BE7466" s="77">
        <f t="shared" si="3243"/>
        <v>230.1403805428142</v>
      </c>
    </row>
    <row r="7467" spans="1:57" x14ac:dyDescent="0.45">
      <c r="A7467" s="6">
        <v>44355</v>
      </c>
      <c r="B7467" s="77">
        <v>263.44571000000002</v>
      </c>
      <c r="C7467" s="77">
        <v>2.4016000000000002</v>
      </c>
      <c r="D7467" s="77">
        <v>1.345</v>
      </c>
      <c r="E7467" s="77">
        <v>323.4975</v>
      </c>
      <c r="F7467" s="77">
        <v>6.8268000000000004</v>
      </c>
      <c r="G7467" s="77">
        <v>1.9347000000000001</v>
      </c>
      <c r="H7467" s="77">
        <v>264.82657999999998</v>
      </c>
      <c r="I7467" s="77">
        <v>2.4222000000000001</v>
      </c>
      <c r="J7467" s="77">
        <v>1.5403</v>
      </c>
      <c r="K7467" s="77">
        <v>248.63290000000001</v>
      </c>
      <c r="L7467" s="77">
        <v>2.3693</v>
      </c>
      <c r="M7467" s="77">
        <v>1.1986000000000001</v>
      </c>
      <c r="N7467" s="77">
        <v>177.26892000000001</v>
      </c>
      <c r="O7467" s="3">
        <v>0.51</v>
      </c>
      <c r="P7467" s="34">
        <v>1.03</v>
      </c>
      <c r="Q7467" s="77">
        <v>1.165</v>
      </c>
      <c r="R7467" s="77">
        <v>1.6519999999999999</v>
      </c>
      <c r="S7467" s="77">
        <v>2.1120000000000001</v>
      </c>
      <c r="T7467" s="77">
        <v>1.5329999999999999</v>
      </c>
      <c r="U7467" s="77">
        <v>1.7410000000000001</v>
      </c>
      <c r="V7467" s="77">
        <v>13</v>
      </c>
      <c r="W7467" s="77">
        <v>101.9</v>
      </c>
      <c r="Y7467" s="77">
        <f t="shared" si="3224"/>
        <v>1.4897500000000001</v>
      </c>
      <c r="Z7467" s="77">
        <f t="shared" si="3225"/>
        <v>0.80100000000000005</v>
      </c>
      <c r="AA7467" s="77">
        <f t="shared" si="3226"/>
        <v>0.50299999999999989</v>
      </c>
      <c r="AC7467" s="77">
        <f t="shared" si="3227"/>
        <v>4.8542087284708657E-4</v>
      </c>
      <c r="AD7467" s="77">
        <f t="shared" si="3244"/>
        <v>2.6344571000000023</v>
      </c>
      <c r="AE7467" s="77">
        <f t="shared" si="3228"/>
        <v>2.9906093619649354E-3</v>
      </c>
      <c r="AF7467" s="77" t="e">
        <f t="shared" si="3244"/>
        <v>#VALUE!</v>
      </c>
      <c r="AG7467" s="77">
        <f t="shared" si="3229"/>
        <v>2.6458270925355798E-4</v>
      </c>
      <c r="AH7467" s="77" t="e">
        <f t="shared" si="3244"/>
        <v>#VALUE!</v>
      </c>
      <c r="AI7467" s="77">
        <f t="shared" si="3230"/>
        <v>5.3460753830836261E-4</v>
      </c>
      <c r="AJ7467" s="77" t="e">
        <f t="shared" si="3244"/>
        <v>#VALUE!</v>
      </c>
      <c r="AK7467" s="77">
        <f t="shared" si="3231"/>
        <v>1.3933826733758536E-5</v>
      </c>
      <c r="AL7467" s="77" t="e">
        <f t="shared" si="3232"/>
        <v>#VALUE!</v>
      </c>
      <c r="AN7467" s="77">
        <f t="shared" si="3238"/>
        <v>67.814234207760208</v>
      </c>
      <c r="AO7467" s="77">
        <f t="shared" si="3236"/>
        <v>69.23023669048699</v>
      </c>
      <c r="AP7467" s="77">
        <f t="shared" si="3222"/>
        <v>74.275121238661455</v>
      </c>
      <c r="AQ7467" s="77">
        <f t="shared" si="3218"/>
        <v>82.597265351635102</v>
      </c>
      <c r="AR7467" s="77">
        <f t="shared" si="3239"/>
        <v>69.753402713802899</v>
      </c>
      <c r="AT7467" s="80">
        <f t="shared" si="3240"/>
        <v>0.8254999999999999</v>
      </c>
      <c r="AU7467" s="80">
        <f t="shared" si="3237"/>
        <v>0.79475555555555588</v>
      </c>
      <c r="AV7467" s="80">
        <f t="shared" si="3223"/>
        <v>0.71724722222222126</v>
      </c>
      <c r="AW7467" s="80">
        <f t="shared" si="3219"/>
        <v>0.59611095890411003</v>
      </c>
      <c r="AX7467" s="80">
        <f t="shared" si="3241"/>
        <v>0.79192663449564127</v>
      </c>
      <c r="BA7467" s="77">
        <f t="shared" si="3242"/>
        <v>227.03193582563955</v>
      </c>
      <c r="BB7467" s="77">
        <f t="shared" si="3235"/>
        <v>238.45481281297185</v>
      </c>
      <c r="BC7467" s="77">
        <f t="shared" si="3221"/>
        <v>234.32313159847405</v>
      </c>
      <c r="BD7467" s="77">
        <f t="shared" si="3217"/>
        <v>179.17540044474768</v>
      </c>
      <c r="BE7467" s="77">
        <f t="shared" si="3243"/>
        <v>228.96622281934887</v>
      </c>
    </row>
    <row r="7468" spans="1:57" x14ac:dyDescent="0.45">
      <c r="A7468" s="6">
        <v>44356</v>
      </c>
      <c r="B7468" s="77">
        <v>263.56191000000001</v>
      </c>
      <c r="C7468" s="77">
        <v>2.4016000000000002</v>
      </c>
      <c r="D7468" s="77">
        <v>1.3289</v>
      </c>
      <c r="E7468" s="77">
        <v>323.92223000000001</v>
      </c>
      <c r="F7468" s="77">
        <v>6.8249000000000004</v>
      </c>
      <c r="G7468" s="77">
        <v>1.9148000000000001</v>
      </c>
      <c r="H7468" s="77">
        <v>264.90197999999998</v>
      </c>
      <c r="I7468" s="77">
        <v>2.4275000000000002</v>
      </c>
      <c r="J7468" s="77">
        <v>1.5322</v>
      </c>
      <c r="K7468" s="77">
        <v>248.76132000000001</v>
      </c>
      <c r="L7468" s="77">
        <v>2.367</v>
      </c>
      <c r="M7468" s="77">
        <v>1.1787000000000001</v>
      </c>
      <c r="N7468" s="77">
        <v>177.27125000000001</v>
      </c>
      <c r="O7468" s="3">
        <v>0.48</v>
      </c>
      <c r="P7468" s="34">
        <v>1.03</v>
      </c>
      <c r="Q7468" s="77">
        <v>1.135</v>
      </c>
      <c r="R7468" s="77">
        <v>1.615</v>
      </c>
      <c r="S7468" s="77">
        <v>2.1</v>
      </c>
      <c r="T7468" s="77">
        <v>1.5329999999999999</v>
      </c>
      <c r="U7468" s="77">
        <v>1.7230000000000001</v>
      </c>
      <c r="V7468" s="77">
        <v>13</v>
      </c>
      <c r="W7468" s="77">
        <v>101.9</v>
      </c>
      <c r="Y7468" s="77">
        <f t="shared" si="3224"/>
        <v>1.4700000000000002</v>
      </c>
      <c r="Z7468" s="77">
        <f t="shared" si="3225"/>
        <v>0.81</v>
      </c>
      <c r="AA7468" s="77">
        <f t="shared" si="3226"/>
        <v>0.50299999999999989</v>
      </c>
      <c r="AC7468" s="77">
        <f t="shared" si="3227"/>
        <v>4.4107759431732951E-4</v>
      </c>
      <c r="AD7468" s="77">
        <f t="shared" si="3244"/>
        <v>2.6356191000000027</v>
      </c>
      <c r="AE7468" s="77">
        <f t="shared" si="3228"/>
        <v>1.3129313209530036E-3</v>
      </c>
      <c r="AF7468" s="77" t="e">
        <f t="shared" si="3244"/>
        <v>#VALUE!</v>
      </c>
      <c r="AG7468" s="77">
        <f t="shared" si="3229"/>
        <v>2.8471462343393483E-4</v>
      </c>
      <c r="AH7468" s="77" t="e">
        <f t="shared" si="3244"/>
        <v>#VALUE!</v>
      </c>
      <c r="AI7468" s="77">
        <f t="shared" si="3230"/>
        <v>5.1650445295048364E-4</v>
      </c>
      <c r="AJ7468" s="77" t="e">
        <f t="shared" si="3244"/>
        <v>#VALUE!</v>
      </c>
      <c r="AK7468" s="77">
        <f t="shared" si="3231"/>
        <v>1.3143872033438697E-5</v>
      </c>
      <c r="AL7468" s="77" t="e">
        <f t="shared" si="3232"/>
        <v>#VALUE!</v>
      </c>
      <c r="AN7468" s="77">
        <f t="shared" si="3238"/>
        <v>67.795844114755766</v>
      </c>
      <c r="AO7468" s="77">
        <f t="shared" si="3236"/>
        <v>69.207212160476146</v>
      </c>
      <c r="AP7468" s="77">
        <f t="shared" si="3222"/>
        <v>74.193378859214974</v>
      </c>
      <c r="AQ7468" s="77">
        <f t="shared" si="3218"/>
        <v>82.514872458004888</v>
      </c>
      <c r="AR7468" s="77">
        <f t="shared" si="3239"/>
        <v>69.722200517071641</v>
      </c>
      <c r="AT7468" s="80">
        <f t="shared" si="3240"/>
        <v>0.82450000000000001</v>
      </c>
      <c r="AU7468" s="80">
        <f t="shared" si="3237"/>
        <v>0.79552222222222269</v>
      </c>
      <c r="AV7468" s="80">
        <f t="shared" si="3223"/>
        <v>0.71826944444444363</v>
      </c>
      <c r="AW7468" s="80">
        <f t="shared" si="3219"/>
        <v>0.59700821917808267</v>
      </c>
      <c r="AX7468" s="80">
        <f t="shared" si="3241"/>
        <v>0.79177044935657959</v>
      </c>
      <c r="BA7468" s="77">
        <f t="shared" si="3242"/>
        <v>225.34364906482392</v>
      </c>
      <c r="BB7468" s="77">
        <f t="shared" si="3235"/>
        <v>237.52969121140134</v>
      </c>
      <c r="BC7468" s="77">
        <f t="shared" si="3221"/>
        <v>234.21641596835451</v>
      </c>
      <c r="BD7468" s="77">
        <f t="shared" si="3217"/>
        <v>179.41936942693943</v>
      </c>
      <c r="BE7468" s="77">
        <f t="shared" si="3243"/>
        <v>227.78957060810444</v>
      </c>
    </row>
    <row r="7469" spans="1:57" x14ac:dyDescent="0.45">
      <c r="A7469" s="6">
        <v>44357</v>
      </c>
      <c r="B7469" s="77">
        <v>263.26418999999999</v>
      </c>
      <c r="C7469" s="77">
        <v>2.4502000000000002</v>
      </c>
      <c r="D7469" s="77">
        <v>1.4007000000000001</v>
      </c>
      <c r="E7469" s="77">
        <v>324.09269</v>
      </c>
      <c r="F7469" s="77">
        <v>7.0861000000000001</v>
      </c>
      <c r="G7469" s="77">
        <v>1.9444999999999999</v>
      </c>
      <c r="H7469" s="77">
        <v>264.58605</v>
      </c>
      <c r="I7469" s="77">
        <v>2.4268000000000001</v>
      </c>
      <c r="J7469" s="77">
        <v>1.5832999999999999</v>
      </c>
      <c r="K7469" s="77">
        <v>248.49780999999999</v>
      </c>
      <c r="L7469" s="77">
        <v>2.4641000000000002</v>
      </c>
      <c r="M7469" s="77">
        <v>1.2535000000000001</v>
      </c>
      <c r="N7469" s="77">
        <v>177.27387999999999</v>
      </c>
      <c r="O7469" s="3">
        <v>0.54</v>
      </c>
      <c r="P7469" s="34">
        <v>1.1499999999999999</v>
      </c>
      <c r="Q7469" s="77">
        <v>1.274</v>
      </c>
      <c r="R7469" s="77">
        <v>1.635</v>
      </c>
      <c r="S7469" s="77">
        <v>2.09</v>
      </c>
      <c r="T7469" s="77">
        <v>1.57</v>
      </c>
      <c r="U7469" s="77">
        <v>1.766</v>
      </c>
      <c r="V7469" s="77">
        <v>13</v>
      </c>
      <c r="W7469" s="77">
        <v>101.9</v>
      </c>
      <c r="Y7469" s="77">
        <f t="shared" si="3224"/>
        <v>1.53725</v>
      </c>
      <c r="Z7469" s="77">
        <f t="shared" si="3225"/>
        <v>0.77499999999999991</v>
      </c>
      <c r="AA7469" s="77">
        <f t="shared" si="3226"/>
        <v>0.42000000000000015</v>
      </c>
      <c r="AC7469" s="77">
        <f t="shared" si="3227"/>
        <v>-1.1296017698461114E-3</v>
      </c>
      <c r="AD7469" s="77">
        <f t="shared" si="3244"/>
        <v>2.6326419000000025</v>
      </c>
      <c r="AE7469" s="77">
        <f t="shared" si="3228"/>
        <v>5.2623742433488552E-4</v>
      </c>
      <c r="AF7469" s="77" t="e">
        <f t="shared" si="3244"/>
        <v>#VALUE!</v>
      </c>
      <c r="AG7469" s="77">
        <f t="shared" si="3229"/>
        <v>-1.1926298172628691E-3</v>
      </c>
      <c r="AH7469" s="77" t="e">
        <f t="shared" si="3244"/>
        <v>#VALUE!</v>
      </c>
      <c r="AI7469" s="77">
        <f t="shared" si="3230"/>
        <v>-1.0592884778068967E-3</v>
      </c>
      <c r="AJ7469" s="77" t="e">
        <f t="shared" si="3244"/>
        <v>#VALUE!</v>
      </c>
      <c r="AK7469" s="77">
        <f t="shared" si="3231"/>
        <v>1.4836021069219996E-5</v>
      </c>
      <c r="AL7469" s="77" t="e">
        <f t="shared" si="3232"/>
        <v>#VALUE!</v>
      </c>
      <c r="AN7469" s="77">
        <f t="shared" si="3238"/>
        <v>67.663195168847878</v>
      </c>
      <c r="AO7469" s="77">
        <f t="shared" si="3236"/>
        <v>69.177821590398096</v>
      </c>
      <c r="AP7469" s="77">
        <f t="shared" si="3222"/>
        <v>74.091301063827601</v>
      </c>
      <c r="AQ7469" s="77">
        <f t="shared" si="3218"/>
        <v>82.420777261801007</v>
      </c>
      <c r="AR7469" s="77">
        <f t="shared" si="3239"/>
        <v>69.623634182811216</v>
      </c>
      <c r="AT7469" s="80">
        <f t="shared" si="3240"/>
        <v>0.82299999999999995</v>
      </c>
      <c r="AU7469" s="80">
        <f t="shared" si="3237"/>
        <v>0.79549444444444473</v>
      </c>
      <c r="AV7469" s="80">
        <f t="shared" si="3223"/>
        <v>0.71928611111111029</v>
      </c>
      <c r="AW7469" s="80">
        <f t="shared" si="3219"/>
        <v>0.59790958904109626</v>
      </c>
      <c r="AX7469" s="80">
        <f t="shared" si="3241"/>
        <v>0.79112429950186791</v>
      </c>
      <c r="BA7469" s="77">
        <f t="shared" si="3242"/>
        <v>225.02250225022505</v>
      </c>
      <c r="BB7469" s="77">
        <f t="shared" si="3235"/>
        <v>237.19165085388988</v>
      </c>
      <c r="BC7469" s="77">
        <f t="shared" si="3221"/>
        <v>234.3627936044995</v>
      </c>
      <c r="BD7469" s="77">
        <f t="shared" si="3217"/>
        <v>179.71354153844641</v>
      </c>
      <c r="BE7469" s="77">
        <f t="shared" si="3243"/>
        <v>227.55553883990842</v>
      </c>
    </row>
    <row r="7470" spans="1:57" x14ac:dyDescent="0.45">
      <c r="A7470" s="6">
        <v>44358</v>
      </c>
      <c r="B7470" s="77">
        <v>263.37493000000001</v>
      </c>
      <c r="C7470" s="77">
        <v>2.4531000000000001</v>
      </c>
      <c r="D7470" s="77">
        <v>1.3855</v>
      </c>
      <c r="E7470" s="77">
        <v>324.30685</v>
      </c>
      <c r="F7470" s="77">
        <v>7.0843999999999996</v>
      </c>
      <c r="G7470" s="77">
        <v>1.9362999999999999</v>
      </c>
      <c r="H7470" s="77">
        <v>264.66514000000001</v>
      </c>
      <c r="I7470" s="77">
        <v>2.4262999999999999</v>
      </c>
      <c r="J7470" s="77">
        <v>1.5738000000000001</v>
      </c>
      <c r="K7470" s="77">
        <v>248.61165</v>
      </c>
      <c r="L7470" s="77">
        <v>2.4672999999999998</v>
      </c>
      <c r="M7470" s="77">
        <v>1.2365999999999999</v>
      </c>
      <c r="N7470" s="77">
        <v>177.27654999999999</v>
      </c>
      <c r="O7470" s="3">
        <v>0.55000000000000004</v>
      </c>
      <c r="P7470" s="34">
        <v>1.1200000000000001</v>
      </c>
      <c r="Q7470" s="77">
        <v>1.242</v>
      </c>
      <c r="R7470" s="77">
        <v>1.6319999999999999</v>
      </c>
      <c r="S7470" s="77">
        <v>2.08</v>
      </c>
      <c r="T7470" s="77">
        <v>1.5780000000000001</v>
      </c>
      <c r="U7470" s="77">
        <v>1.7470000000000001</v>
      </c>
      <c r="V7470" s="77">
        <v>13</v>
      </c>
      <c r="W7470" s="77">
        <v>101.9</v>
      </c>
      <c r="Y7470" s="77">
        <f t="shared" si="3224"/>
        <v>1.5185</v>
      </c>
      <c r="Z7470" s="77">
        <f t="shared" si="3225"/>
        <v>0.76500000000000001</v>
      </c>
      <c r="AA7470" s="77">
        <f t="shared" si="3226"/>
        <v>0.45799999999999996</v>
      </c>
      <c r="AC7470" s="77">
        <f t="shared" si="3227"/>
        <v>4.2064209340453296E-4</v>
      </c>
      <c r="AD7470" s="77">
        <f t="shared" si="3244"/>
        <v>2.633749300000003</v>
      </c>
      <c r="AE7470" s="77">
        <f t="shared" si="3228"/>
        <v>6.6079861289058961E-4</v>
      </c>
      <c r="AF7470" s="77" t="e">
        <f t="shared" si="3244"/>
        <v>#VALUE!</v>
      </c>
      <c r="AG7470" s="77">
        <f t="shared" si="3229"/>
        <v>2.9891976542217868E-4</v>
      </c>
      <c r="AH7470" s="77" t="e">
        <f t="shared" si="3244"/>
        <v>#VALUE!</v>
      </c>
      <c r="AI7470" s="77">
        <f t="shared" si="3230"/>
        <v>4.5811268920248338E-4</v>
      </c>
      <c r="AJ7470" s="77" t="e">
        <f t="shared" si="3244"/>
        <v>#VALUE!</v>
      </c>
      <c r="AK7470" s="77">
        <f t="shared" si="3231"/>
        <v>1.5061440523433944E-5</v>
      </c>
      <c r="AL7470" s="77" t="e">
        <f t="shared" si="3232"/>
        <v>#VALUE!</v>
      </c>
      <c r="AN7470" s="77">
        <f t="shared" si="3238"/>
        <v>67.554254510653848</v>
      </c>
      <c r="AO7470" s="77">
        <f t="shared" si="3236"/>
        <v>69.158418884858918</v>
      </c>
      <c r="AP7470" s="77">
        <f t="shared" si="3222"/>
        <v>73.995206754940213</v>
      </c>
      <c r="AQ7470" s="77">
        <f t="shared" si="3218"/>
        <v>82.330053288972721</v>
      </c>
      <c r="AR7470" s="77">
        <f t="shared" si="3239"/>
        <v>69.541692772308778</v>
      </c>
      <c r="AT7470" s="80">
        <f t="shared" si="3240"/>
        <v>0.82129999999999981</v>
      </c>
      <c r="AU7470" s="80">
        <f t="shared" si="3237"/>
        <v>0.79535555555555582</v>
      </c>
      <c r="AV7470" s="80">
        <f t="shared" si="3223"/>
        <v>0.7202333333333325</v>
      </c>
      <c r="AW7470" s="80">
        <f t="shared" si="3219"/>
        <v>0.59877260273972632</v>
      </c>
      <c r="AX7470" s="80">
        <f t="shared" si="3241"/>
        <v>0.79032754254877524</v>
      </c>
      <c r="BA7470" s="77">
        <f t="shared" si="3242"/>
        <v>224.04779686333089</v>
      </c>
      <c r="BB7470" s="77">
        <f t="shared" si="3235"/>
        <v>236.61794089809646</v>
      </c>
      <c r="BC7470" s="77">
        <f t="shared" si="3221"/>
        <v>234.39331197749797</v>
      </c>
      <c r="BD7470" s="77">
        <f t="shared" si="3217"/>
        <v>179.97495143141722</v>
      </c>
      <c r="BE7470" s="77">
        <f t="shared" si="3243"/>
        <v>226.88345886874822</v>
      </c>
    </row>
    <row r="7471" spans="1:57" x14ac:dyDescent="0.45">
      <c r="A7471" s="6">
        <v>44359</v>
      </c>
      <c r="B7471" s="77">
        <v>263.38484</v>
      </c>
      <c r="C7471" s="77">
        <v>2.4504000000000001</v>
      </c>
      <c r="D7471" s="77">
        <v>1.3855</v>
      </c>
      <c r="E7471" s="77">
        <v>324.32427000000001</v>
      </c>
      <c r="F7471" s="77">
        <v>7.0818000000000003</v>
      </c>
      <c r="G7471" s="77">
        <v>1.9362999999999999</v>
      </c>
      <c r="H7471" s="77">
        <v>264.67648000000003</v>
      </c>
      <c r="I7471" s="77">
        <v>2.4236</v>
      </c>
      <c r="J7471" s="77">
        <v>1.5738000000000001</v>
      </c>
      <c r="K7471" s="77">
        <v>248.62</v>
      </c>
      <c r="L7471" s="77">
        <v>2.4645999999999999</v>
      </c>
      <c r="M7471" s="77">
        <v>1.2365999999999999</v>
      </c>
      <c r="N7471" s="77">
        <v>177.27922000000001</v>
      </c>
      <c r="O7471" s="3">
        <v>0.55000000000000004</v>
      </c>
      <c r="P7471" s="34">
        <v>1.1200000000000001</v>
      </c>
      <c r="Q7471" s="77">
        <v>1.242</v>
      </c>
      <c r="R7471" s="77">
        <v>1.6319999999999999</v>
      </c>
      <c r="S7471" s="77">
        <v>2.08</v>
      </c>
      <c r="T7471" s="77">
        <v>1.5780000000000001</v>
      </c>
      <c r="U7471" s="77">
        <v>1.7470000000000001</v>
      </c>
      <c r="V7471" s="77">
        <v>13</v>
      </c>
      <c r="W7471" s="77">
        <v>101.9</v>
      </c>
      <c r="Y7471" s="77">
        <f t="shared" si="3224"/>
        <v>1.5185</v>
      </c>
      <c r="Z7471" s="77">
        <f t="shared" si="3225"/>
        <v>0.76500000000000001</v>
      </c>
      <c r="AA7471" s="77">
        <f t="shared" si="3226"/>
        <v>0.45799999999999996</v>
      </c>
      <c r="AC7471" s="77">
        <f t="shared" si="3227"/>
        <v>3.7626967760440166E-5</v>
      </c>
      <c r="AD7471" s="77">
        <f t="shared" si="3244"/>
        <v>2.6338484000000033</v>
      </c>
      <c r="AE7471" s="77">
        <f t="shared" si="3228"/>
        <v>5.3714560762418984E-5</v>
      </c>
      <c r="AF7471" s="77" t="e">
        <f t="shared" si="3244"/>
        <v>#VALUE!</v>
      </c>
      <c r="AG7471" s="77">
        <f t="shared" si="3229"/>
        <v>4.2846594757506296E-5</v>
      </c>
      <c r="AH7471" s="77" t="e">
        <f t="shared" si="3244"/>
        <v>#VALUE!</v>
      </c>
      <c r="AI7471" s="77">
        <f t="shared" si="3230"/>
        <v>3.3586519376793689E-5</v>
      </c>
      <c r="AJ7471" s="77" t="e">
        <f t="shared" si="3244"/>
        <v>#VALUE!</v>
      </c>
      <c r="AK7471" s="77">
        <f t="shared" si="3231"/>
        <v>1.5061213680223062E-5</v>
      </c>
      <c r="AL7471" s="77" t="e">
        <f t="shared" si="3232"/>
        <v>#VALUE!</v>
      </c>
      <c r="AN7471" s="77">
        <f t="shared" si="3238"/>
        <v>67.469554363593403</v>
      </c>
      <c r="AO7471" s="77">
        <f t="shared" si="3236"/>
        <v>69.139027060246974</v>
      </c>
      <c r="AP7471" s="77">
        <f t="shared" si="3222"/>
        <v>73.90186448245602</v>
      </c>
      <c r="AQ7471" s="77">
        <f t="shared" si="3218"/>
        <v>82.240547969897577</v>
      </c>
      <c r="AR7471" s="77">
        <f t="shared" si="3239"/>
        <v>69.473407097357651</v>
      </c>
      <c r="AT7471" s="80">
        <f t="shared" si="3240"/>
        <v>0.8188833333333333</v>
      </c>
      <c r="AU7471" s="80">
        <f t="shared" si="3237"/>
        <v>0.79521666666666702</v>
      </c>
      <c r="AV7471" s="80">
        <f t="shared" si="3223"/>
        <v>0.72126111111111046</v>
      </c>
      <c r="AW7471" s="80">
        <f t="shared" si="3219"/>
        <v>0.59963561643835639</v>
      </c>
      <c r="AX7471" s="80">
        <f t="shared" si="3241"/>
        <v>0.7891508613532584</v>
      </c>
      <c r="BA7471" s="77">
        <f t="shared" si="3242"/>
        <v>223.19767874414111</v>
      </c>
      <c r="BB7471" s="77">
        <f t="shared" si="3235"/>
        <v>236.0469995803609</v>
      </c>
      <c r="BC7471" s="77">
        <f t="shared" si="3221"/>
        <v>234.40246903934028</v>
      </c>
      <c r="BD7471" s="77">
        <f t="shared" si="3217"/>
        <v>180.23356294595465</v>
      </c>
      <c r="BE7471" s="77">
        <f t="shared" si="3243"/>
        <v>226.27705056708339</v>
      </c>
    </row>
    <row r="7472" spans="1:57" x14ac:dyDescent="0.45">
      <c r="A7472" s="6">
        <v>44360</v>
      </c>
      <c r="B7472" s="77">
        <v>263.39476000000002</v>
      </c>
      <c r="C7472" s="77">
        <v>2.4477000000000002</v>
      </c>
      <c r="D7472" s="77">
        <v>1.3855</v>
      </c>
      <c r="E7472" s="77">
        <v>324.34165999999999</v>
      </c>
      <c r="F7472" s="77">
        <v>7.0791000000000004</v>
      </c>
      <c r="G7472" s="77">
        <v>1.9362999999999999</v>
      </c>
      <c r="H7472" s="77">
        <v>264.68781999999999</v>
      </c>
      <c r="I7472" s="77">
        <v>2.4209000000000001</v>
      </c>
      <c r="J7472" s="77">
        <v>1.5738000000000001</v>
      </c>
      <c r="K7472" s="77">
        <v>248.62835999999999</v>
      </c>
      <c r="L7472" s="77">
        <v>2.4619</v>
      </c>
      <c r="M7472" s="77">
        <v>1.2365999999999999</v>
      </c>
      <c r="N7472" s="77">
        <v>177.28189</v>
      </c>
      <c r="O7472" s="3">
        <v>0.55000000000000004</v>
      </c>
      <c r="P7472" s="34">
        <v>1.1200000000000001</v>
      </c>
      <c r="Q7472" s="77">
        <v>1.242</v>
      </c>
      <c r="R7472" s="77">
        <v>1.6319999999999999</v>
      </c>
      <c r="S7472" s="77">
        <v>2.08</v>
      </c>
      <c r="T7472" s="77">
        <v>1.5780000000000001</v>
      </c>
      <c r="U7472" s="77">
        <v>1.7470000000000001</v>
      </c>
      <c r="V7472" s="77">
        <v>13</v>
      </c>
      <c r="W7472" s="77">
        <v>101.9</v>
      </c>
      <c r="Y7472" s="77">
        <f t="shared" si="3224"/>
        <v>1.5185</v>
      </c>
      <c r="Z7472" s="77">
        <f t="shared" si="3225"/>
        <v>0.76500000000000001</v>
      </c>
      <c r="AA7472" s="77">
        <f t="shared" si="3226"/>
        <v>0.45799999999999996</v>
      </c>
      <c r="AC7472" s="77">
        <f t="shared" si="3227"/>
        <v>3.7663519282471469E-5</v>
      </c>
      <c r="AD7472" s="77">
        <f t="shared" si="3244"/>
        <v>2.6339476000000039</v>
      </c>
      <c r="AE7472" s="77">
        <f t="shared" si="3228"/>
        <v>5.3619175647723338E-5</v>
      </c>
      <c r="AF7472" s="77" t="e">
        <f t="shared" si="3244"/>
        <v>#VALUE!</v>
      </c>
      <c r="AG7472" s="77">
        <f t="shared" si="3229"/>
        <v>4.284475900528939E-5</v>
      </c>
      <c r="AH7472" s="77" t="e">
        <f t="shared" si="3244"/>
        <v>#VALUE!</v>
      </c>
      <c r="AI7472" s="77">
        <f t="shared" si="3230"/>
        <v>3.3625613385712683E-5</v>
      </c>
      <c r="AJ7472" s="77" t="e">
        <f t="shared" si="3244"/>
        <v>#VALUE!</v>
      </c>
      <c r="AK7472" s="77">
        <f t="shared" si="3231"/>
        <v>1.5060986843229429E-5</v>
      </c>
      <c r="AL7472" s="77" t="e">
        <f t="shared" si="3232"/>
        <v>#VALUE!</v>
      </c>
      <c r="AN7472" s="77">
        <f t="shared" si="3238"/>
        <v>67.3816609579426</v>
      </c>
      <c r="AO7472" s="77">
        <f t="shared" si="3236"/>
        <v>69.122831271168863</v>
      </c>
      <c r="AP7472" s="77">
        <f t="shared" si="3222"/>
        <v>73.809589710943214</v>
      </c>
      <c r="AQ7472" s="77">
        <f t="shared" si="3218"/>
        <v>82.15123705133314</v>
      </c>
      <c r="AR7472" s="77">
        <f t="shared" si="3239"/>
        <v>69.404405695749418</v>
      </c>
      <c r="AT7472" s="80">
        <f t="shared" si="3240"/>
        <v>0.81663333333333321</v>
      </c>
      <c r="AU7472" s="80">
        <f t="shared" si="3237"/>
        <v>0.79470555555555589</v>
      </c>
      <c r="AV7472" s="80">
        <f t="shared" si="3223"/>
        <v>0.72226944444444363</v>
      </c>
      <c r="AW7472" s="80">
        <f t="shared" si="3219"/>
        <v>0.60054383561643854</v>
      </c>
      <c r="AX7472" s="80">
        <f t="shared" si="3241"/>
        <v>0.78796297737650467</v>
      </c>
      <c r="BA7472" s="77">
        <f t="shared" si="3242"/>
        <v>222.28808535862478</v>
      </c>
      <c r="BB7472" s="77">
        <f t="shared" si="3235"/>
        <v>235.63293624820002</v>
      </c>
      <c r="BC7472" s="77">
        <f t="shared" si="3221"/>
        <v>234.44215790981767</v>
      </c>
      <c r="BD7472" s="77">
        <f t="shared" si="3217"/>
        <v>180.49291874357149</v>
      </c>
      <c r="BE7472" s="77">
        <f t="shared" si="3243"/>
        <v>225.68518337571467</v>
      </c>
    </row>
    <row r="7473" spans="1:57" x14ac:dyDescent="0.45">
      <c r="A7473" s="6">
        <v>44361</v>
      </c>
      <c r="B7473" s="77">
        <v>263.16633999999999</v>
      </c>
      <c r="C7473" s="77">
        <v>2.4495</v>
      </c>
      <c r="D7473" s="77">
        <v>1.4236</v>
      </c>
      <c r="E7473" s="77">
        <v>323.93781999999999</v>
      </c>
      <c r="F7473" s="77">
        <v>7.0754999999999999</v>
      </c>
      <c r="G7473" s="77">
        <v>1.9557</v>
      </c>
      <c r="H7473" s="77">
        <v>264.45191</v>
      </c>
      <c r="I7473" s="77">
        <v>2.4230999999999998</v>
      </c>
      <c r="J7473" s="77">
        <v>1.613</v>
      </c>
      <c r="K7473" s="77">
        <v>248.41602</v>
      </c>
      <c r="L7473" s="77">
        <v>2.4615</v>
      </c>
      <c r="M7473" s="77">
        <v>1.2729999999999999</v>
      </c>
      <c r="N7473" s="77">
        <v>177.28446</v>
      </c>
      <c r="O7473" s="3">
        <v>0.53</v>
      </c>
      <c r="P7473" s="34">
        <v>1.141</v>
      </c>
      <c r="Q7473" s="77">
        <v>1.28</v>
      </c>
      <c r="R7473" s="77">
        <v>1.667</v>
      </c>
      <c r="S7473" s="77">
        <v>2.093</v>
      </c>
      <c r="T7473" s="77">
        <v>1.6240000000000001</v>
      </c>
      <c r="U7473" s="77">
        <v>1.7849999999999999</v>
      </c>
      <c r="V7473" s="77">
        <v>13</v>
      </c>
      <c r="W7473" s="77">
        <v>101.9</v>
      </c>
      <c r="Y7473" s="77">
        <f t="shared" si="3224"/>
        <v>1.54525</v>
      </c>
      <c r="Z7473" s="77">
        <f t="shared" si="3225"/>
        <v>0.78149999999999997</v>
      </c>
      <c r="AA7473" s="77">
        <f t="shared" si="3226"/>
        <v>0.4830000000000001</v>
      </c>
      <c r="AC7473" s="77">
        <f t="shared" si="3227"/>
        <v>-8.6721542979828481E-4</v>
      </c>
      <c r="AD7473" s="77">
        <f t="shared" si="3244"/>
        <v>2.6316634000000039</v>
      </c>
      <c r="AE7473" s="77">
        <f t="shared" si="3228"/>
        <v>-1.2451067803007643E-3</v>
      </c>
      <c r="AF7473" s="77" t="e">
        <f t="shared" si="3244"/>
        <v>#VALUE!</v>
      </c>
      <c r="AG7473" s="77">
        <f t="shared" si="3229"/>
        <v>-8.9127637229391432E-4</v>
      </c>
      <c r="AH7473" s="77" t="e">
        <f t="shared" si="3244"/>
        <v>#VALUE!</v>
      </c>
      <c r="AI7473" s="77">
        <f t="shared" si="3230"/>
        <v>-8.5404577337833132E-4</v>
      </c>
      <c r="AJ7473" s="77" t="e">
        <f t="shared" si="3244"/>
        <v>#VALUE!</v>
      </c>
      <c r="AK7473" s="77">
        <f t="shared" si="3231"/>
        <v>1.4496686604470455E-5</v>
      </c>
      <c r="AL7473" s="77" t="e">
        <f t="shared" si="3232"/>
        <v>#VALUE!</v>
      </c>
      <c r="AN7473" s="77">
        <f t="shared" si="3238"/>
        <v>67.253641504463957</v>
      </c>
      <c r="AO7473" s="77">
        <f t="shared" si="3236"/>
        <v>69.068723379762844</v>
      </c>
      <c r="AP7473" s="77">
        <f t="shared" si="3222"/>
        <v>73.714224285765482</v>
      </c>
      <c r="AQ7473" s="77">
        <f t="shared" si="3218"/>
        <v>82.05718486528275</v>
      </c>
      <c r="AR7473" s="77">
        <f t="shared" si="3239"/>
        <v>69.302540729760167</v>
      </c>
      <c r="AT7473" s="80">
        <f t="shared" si="3240"/>
        <v>0.81493333333333307</v>
      </c>
      <c r="AU7473" s="80">
        <f t="shared" si="3237"/>
        <v>0.79446111111111151</v>
      </c>
      <c r="AV7473" s="80">
        <f t="shared" si="3223"/>
        <v>0.72301388888888829</v>
      </c>
      <c r="AW7473" s="80">
        <f t="shared" si="3219"/>
        <v>0.60139315068493171</v>
      </c>
      <c r="AX7473" s="80">
        <f t="shared" si="3241"/>
        <v>0.78710915836446638</v>
      </c>
      <c r="BA7473" s="77">
        <f t="shared" si="3242"/>
        <v>220.97819681791395</v>
      </c>
      <c r="BB7473" s="77">
        <f t="shared" si="3235"/>
        <v>235.31872614129585</v>
      </c>
      <c r="BC7473" s="77">
        <f t="shared" si="3221"/>
        <v>234.42994451824623</v>
      </c>
      <c r="BD7473" s="77">
        <f t="shared" ref="BD7473:BD7536" si="3245">100/AVERAGE(AA7109:AA7473)</f>
        <v>180.73064696620088</v>
      </c>
      <c r="BE7473" s="77">
        <f t="shared" si="3243"/>
        <v>224.89414541744009</v>
      </c>
    </row>
    <row r="7474" spans="1:57" x14ac:dyDescent="0.45">
      <c r="A7474" s="6">
        <v>44362</v>
      </c>
      <c r="B7474" s="77">
        <v>262.93002000000001</v>
      </c>
      <c r="C7474" s="77">
        <v>2.4470999999999998</v>
      </c>
      <c r="D7474" s="77">
        <v>1.462</v>
      </c>
      <c r="E7474" s="77">
        <v>324.00992000000002</v>
      </c>
      <c r="F7474" s="77">
        <v>7.1031000000000004</v>
      </c>
      <c r="G7474" s="77">
        <v>1.9565999999999999</v>
      </c>
      <c r="H7474" s="77">
        <v>264.20789000000002</v>
      </c>
      <c r="I7474" s="77">
        <v>2.4203999999999999</v>
      </c>
      <c r="J7474" s="77">
        <v>1.6527000000000001</v>
      </c>
      <c r="K7474" s="77">
        <v>248.18465</v>
      </c>
      <c r="L7474" s="77">
        <v>2.4582999999999999</v>
      </c>
      <c r="M7474" s="77">
        <v>1.3124</v>
      </c>
      <c r="N7474" s="77">
        <v>177.28693999999999</v>
      </c>
      <c r="O7474" s="3">
        <v>0.51</v>
      </c>
      <c r="P7474" s="34">
        <v>1.171</v>
      </c>
      <c r="Q7474" s="77">
        <v>1.31</v>
      </c>
      <c r="R7474" s="77">
        <v>1.7</v>
      </c>
      <c r="S7474" s="77">
        <v>2.0819999999999999</v>
      </c>
      <c r="T7474" s="77">
        <v>1.6579999999999999</v>
      </c>
      <c r="U7474" s="77">
        <v>1.8169999999999999</v>
      </c>
      <c r="V7474" s="77">
        <v>13</v>
      </c>
      <c r="W7474" s="77">
        <v>101.9</v>
      </c>
      <c r="Y7474" s="77">
        <f t="shared" si="3224"/>
        <v>1.56575</v>
      </c>
      <c r="Z7474" s="77">
        <f t="shared" si="3225"/>
        <v>0.78599999999999992</v>
      </c>
      <c r="AA7474" s="77">
        <f t="shared" si="3226"/>
        <v>0.48699999999999988</v>
      </c>
      <c r="AC7474" s="77">
        <f t="shared" si="3227"/>
        <v>-8.9798718179523451E-4</v>
      </c>
      <c r="AD7474" s="77">
        <f t="shared" si="3244"/>
        <v>2.6293002000000043</v>
      </c>
      <c r="AE7474" s="77">
        <f t="shared" si="3228"/>
        <v>2.2257357909016839E-4</v>
      </c>
      <c r="AF7474" s="77" t="e">
        <f t="shared" si="3244"/>
        <v>#VALUE!</v>
      </c>
      <c r="AG7474" s="77">
        <f t="shared" si="3229"/>
        <v>-9.2273865596192994E-4</v>
      </c>
      <c r="AH7474" s="77" t="e">
        <f t="shared" si="3244"/>
        <v>#VALUE!</v>
      </c>
      <c r="AI7474" s="77">
        <f t="shared" si="3230"/>
        <v>-9.3138115649704645E-4</v>
      </c>
      <c r="AJ7474" s="77" t="e">
        <f t="shared" si="3244"/>
        <v>#VALUE!</v>
      </c>
      <c r="AK7474" s="77">
        <f t="shared" si="3231"/>
        <v>1.3988817745280713E-5</v>
      </c>
      <c r="AL7474" s="77" t="e">
        <f t="shared" si="3232"/>
        <v>#VALUE!</v>
      </c>
      <c r="AN7474" s="77">
        <f t="shared" si="3238"/>
        <v>67.095331283198192</v>
      </c>
      <c r="AO7474" s="77">
        <f t="shared" si="3236"/>
        <v>69.012715592847968</v>
      </c>
      <c r="AP7474" s="77">
        <f t="shared" si="3222"/>
        <v>73.618276964227661</v>
      </c>
      <c r="AQ7474" s="77">
        <f t="shared" ref="AQ7474:AQ7537" si="3246">100/AVERAGE(Y7110:Y7474)</f>
        <v>81.965556501215872</v>
      </c>
      <c r="AR7474" s="77">
        <f t="shared" si="3239"/>
        <v>69.1836661976984</v>
      </c>
      <c r="AT7474" s="80">
        <f t="shared" si="3240"/>
        <v>0.81338333333333324</v>
      </c>
      <c r="AU7474" s="80">
        <f t="shared" si="3237"/>
        <v>0.79392777777777812</v>
      </c>
      <c r="AV7474" s="80">
        <f t="shared" si="3223"/>
        <v>0.7238694444444439</v>
      </c>
      <c r="AW7474" s="80">
        <f t="shared" ref="AW7474:AW7537" si="3247">AVERAGE(Z7111:Z7475)</f>
        <v>0.60230958904109599</v>
      </c>
      <c r="AX7474" s="80">
        <f t="shared" si="3241"/>
        <v>0.7862765722291406</v>
      </c>
      <c r="BA7474" s="77">
        <f t="shared" si="3242"/>
        <v>219.61932650073209</v>
      </c>
      <c r="BB7474" s="77">
        <f t="shared" si="3235"/>
        <v>235.14657469822862</v>
      </c>
      <c r="BC7474" s="77">
        <f t="shared" si="3221"/>
        <v>234.40857414473408</v>
      </c>
      <c r="BD7474" s="77">
        <f t="shared" si="3245"/>
        <v>180.9618244918195</v>
      </c>
      <c r="BE7474" s="77">
        <f t="shared" si="3243"/>
        <v>224.11358696018991</v>
      </c>
    </row>
    <row r="7475" spans="1:57" x14ac:dyDescent="0.45">
      <c r="A7475" s="6">
        <v>44363</v>
      </c>
      <c r="B7475" s="77">
        <v>263.04964000000001</v>
      </c>
      <c r="C7475" s="77">
        <v>2.4489999999999998</v>
      </c>
      <c r="D7475" s="77">
        <v>1.4455</v>
      </c>
      <c r="E7475" s="77">
        <v>324.35737</v>
      </c>
      <c r="F7475" s="77">
        <v>7.1016000000000004</v>
      </c>
      <c r="G7475" s="77">
        <v>1.9420999999999999</v>
      </c>
      <c r="H7475" s="77">
        <v>264.3229</v>
      </c>
      <c r="I7475" s="77">
        <v>2.4224999999999999</v>
      </c>
      <c r="J7475" s="77">
        <v>1.6374</v>
      </c>
      <c r="K7475" s="77">
        <v>248.31147999999999</v>
      </c>
      <c r="L7475" s="77">
        <v>2.4571999999999998</v>
      </c>
      <c r="M7475" s="77">
        <v>1.2932999999999999</v>
      </c>
      <c r="N7475" s="77">
        <v>177.28932</v>
      </c>
      <c r="O7475" s="3">
        <v>0.49</v>
      </c>
      <c r="P7475" s="34">
        <v>1.165</v>
      </c>
      <c r="Q7475" s="77">
        <v>1.2849999999999999</v>
      </c>
      <c r="R7475" s="77">
        <v>1.6819999999999999</v>
      </c>
      <c r="S7475" s="77">
        <v>2.0670000000000002</v>
      </c>
      <c r="T7475" s="77">
        <v>1.6539999999999999</v>
      </c>
      <c r="U7475" s="77">
        <v>1.798</v>
      </c>
      <c r="V7475" s="77">
        <v>13</v>
      </c>
      <c r="W7475" s="77">
        <v>101.9</v>
      </c>
      <c r="Y7475" s="77">
        <f t="shared" si="3224"/>
        <v>1.54975</v>
      </c>
      <c r="Z7475" s="77">
        <f t="shared" si="3225"/>
        <v>0.78850000000000009</v>
      </c>
      <c r="AA7475" s="77">
        <f t="shared" si="3226"/>
        <v>0.48899999999999988</v>
      </c>
      <c r="AC7475" s="77">
        <f t="shared" si="3227"/>
        <v>4.5494995208228417E-4</v>
      </c>
      <c r="AD7475" s="77">
        <f t="shared" si="3244"/>
        <v>2.6304964000000042</v>
      </c>
      <c r="AE7475" s="77">
        <f t="shared" si="3228"/>
        <v>1.0723437109578793E-3</v>
      </c>
      <c r="AF7475" s="77" t="e">
        <f t="shared" si="3244"/>
        <v>#VALUE!</v>
      </c>
      <c r="AG7475" s="77">
        <f t="shared" si="3229"/>
        <v>4.3530115622192334E-4</v>
      </c>
      <c r="AH7475" s="77" t="e">
        <f t="shared" si="3244"/>
        <v>#VALUE!</v>
      </c>
      <c r="AI7475" s="77">
        <f t="shared" si="3230"/>
        <v>5.1103079904413207E-4</v>
      </c>
      <c r="AJ7475" s="77" t="e">
        <f t="shared" si="3244"/>
        <v>#VALUE!</v>
      </c>
      <c r="AK7475" s="77">
        <f t="shared" si="3231"/>
        <v>1.3424564719866083E-5</v>
      </c>
      <c r="AL7475" s="77" t="e">
        <f t="shared" si="3232"/>
        <v>#VALUE!</v>
      </c>
      <c r="AN7475" s="77">
        <f t="shared" si="3238"/>
        <v>66.928431197572706</v>
      </c>
      <c r="AO7475" s="77">
        <f t="shared" si="3236"/>
        <v>68.961025527072948</v>
      </c>
      <c r="AP7475" s="77">
        <f t="shared" si="3222"/>
        <v>73.521302797485589</v>
      </c>
      <c r="AQ7475" s="77">
        <f t="shared" si="3246"/>
        <v>81.87468350668135</v>
      </c>
      <c r="AR7475" s="77">
        <f t="shared" si="3239"/>
        <v>69.061178156020389</v>
      </c>
      <c r="AT7475" s="80">
        <f t="shared" si="3240"/>
        <v>0.81238333333333324</v>
      </c>
      <c r="AU7475" s="80">
        <f t="shared" si="3237"/>
        <v>0.79345555555555591</v>
      </c>
      <c r="AV7475" s="80">
        <f t="shared" si="3223"/>
        <v>0.7248694444444439</v>
      </c>
      <c r="AW7475" s="80">
        <f t="shared" si="3247"/>
        <v>0.60318904109589044</v>
      </c>
      <c r="AX7475" s="80">
        <f t="shared" si="3241"/>
        <v>0.78577866853466172</v>
      </c>
      <c r="BA7475" s="77">
        <f t="shared" si="3242"/>
        <v>218.40419336051249</v>
      </c>
      <c r="BB7475" s="77">
        <f t="shared" si="3235"/>
        <v>235.00535289970497</v>
      </c>
      <c r="BC7475" s="77">
        <f t="shared" si="3221"/>
        <v>234.3902597825377</v>
      </c>
      <c r="BD7475" s="77">
        <f t="shared" si="3245"/>
        <v>181.2025894594702</v>
      </c>
      <c r="BE7475" s="77">
        <f t="shared" si="3243"/>
        <v>223.42071847870284</v>
      </c>
    </row>
    <row r="7476" spans="1:57" x14ac:dyDescent="0.45">
      <c r="A7476" s="6">
        <v>44364</v>
      </c>
      <c r="B7476" s="77">
        <v>262.75734999999997</v>
      </c>
      <c r="C7476" s="77">
        <v>2.4477000000000002</v>
      </c>
      <c r="D7476" s="77">
        <v>1.4923999999999999</v>
      </c>
      <c r="E7476" s="77">
        <v>323.97095000000002</v>
      </c>
      <c r="F7476" s="77">
        <v>7.0980999999999996</v>
      </c>
      <c r="G7476" s="77">
        <v>1.9608000000000001</v>
      </c>
      <c r="H7476" s="77">
        <v>264.03613999999999</v>
      </c>
      <c r="I7476" s="77">
        <v>2.4218000000000002</v>
      </c>
      <c r="J7476" s="77">
        <v>1.6829000000000001</v>
      </c>
      <c r="K7476" s="77">
        <v>248.02887999999999</v>
      </c>
      <c r="L7476" s="77">
        <v>2.4550000000000001</v>
      </c>
      <c r="M7476" s="77">
        <v>1.3405</v>
      </c>
      <c r="N7476" s="77">
        <v>177.29179999999999</v>
      </c>
      <c r="O7476" s="3">
        <v>0.51</v>
      </c>
      <c r="P7476" s="34">
        <v>1.18</v>
      </c>
      <c r="Q7476" s="77">
        <v>1.33</v>
      </c>
      <c r="R7476" s="77">
        <v>1.7190000000000001</v>
      </c>
      <c r="S7476" s="77">
        <v>2.08</v>
      </c>
      <c r="T7476" s="77">
        <v>1.6719999999999999</v>
      </c>
      <c r="U7476" s="77">
        <v>1.845</v>
      </c>
      <c r="V7476" s="77">
        <v>13</v>
      </c>
      <c r="W7476" s="77">
        <v>101.9</v>
      </c>
      <c r="Y7476" s="77">
        <f t="shared" si="3224"/>
        <v>1.57725</v>
      </c>
      <c r="Z7476" s="77">
        <f t="shared" si="3225"/>
        <v>0.78500000000000003</v>
      </c>
      <c r="AA7476" s="77">
        <f t="shared" si="3226"/>
        <v>0.49199999999999999</v>
      </c>
      <c r="AC7476" s="77">
        <f t="shared" si="3227"/>
        <v>-1.1111590952948003E-3</v>
      </c>
      <c r="AD7476" s="77">
        <f t="shared" si="3244"/>
        <v>2.627573500000004</v>
      </c>
      <c r="AE7476" s="77">
        <f t="shared" si="3228"/>
        <v>-1.1913402800126649E-3</v>
      </c>
      <c r="AF7476" s="77" t="e">
        <f t="shared" si="3244"/>
        <v>#VALUE!</v>
      </c>
      <c r="AG7476" s="77">
        <f t="shared" si="3229"/>
        <v>-1.0848851915593594E-3</v>
      </c>
      <c r="AH7476" s="77" t="e">
        <f t="shared" si="3244"/>
        <v>#VALUE!</v>
      </c>
      <c r="AI7476" s="77">
        <f t="shared" si="3230"/>
        <v>-1.1380867288133256E-3</v>
      </c>
      <c r="AJ7476" s="77" t="e">
        <f t="shared" si="3244"/>
        <v>#VALUE!</v>
      </c>
      <c r="AK7476" s="77">
        <f t="shared" si="3231"/>
        <v>1.3988434272249606E-5</v>
      </c>
      <c r="AL7476" s="77" t="e">
        <f t="shared" si="3232"/>
        <v>#VALUE!</v>
      </c>
      <c r="AN7476" s="77">
        <f t="shared" si="3238"/>
        <v>66.716704194812749</v>
      </c>
      <c r="AO7476" s="77">
        <f t="shared" si="3236"/>
        <v>68.889764894541258</v>
      </c>
      <c r="AP7476" s="77">
        <f t="shared" si="3222"/>
        <v>73.416348189267339</v>
      </c>
      <c r="AQ7476" s="77">
        <f t="shared" si="3246"/>
        <v>81.780621801593355</v>
      </c>
      <c r="AR7476" s="77">
        <f t="shared" si="3239"/>
        <v>68.907668457927088</v>
      </c>
      <c r="AT7476" s="80">
        <f t="shared" si="3240"/>
        <v>0.81188333333333307</v>
      </c>
      <c r="AU7476" s="80">
        <f t="shared" si="3237"/>
        <v>0.79326111111111131</v>
      </c>
      <c r="AV7476" s="80">
        <f t="shared" si="3223"/>
        <v>0.72589722222222164</v>
      </c>
      <c r="AW7476" s="80">
        <f t="shared" si="3247"/>
        <v>0.60398356164383571</v>
      </c>
      <c r="AX7476" s="80">
        <f t="shared" si="3241"/>
        <v>0.78562917704441659</v>
      </c>
      <c r="BA7476" s="77">
        <f t="shared" si="3242"/>
        <v>217.26535341830817</v>
      </c>
      <c r="BB7476" s="77">
        <f t="shared" si="3235"/>
        <v>234.82140527565431</v>
      </c>
      <c r="BC7476" s="77">
        <f t="shared" si="3221"/>
        <v>234.36279360449956</v>
      </c>
      <c r="BD7476" s="77">
        <f t="shared" si="3245"/>
        <v>181.45301609711967</v>
      </c>
      <c r="BE7476" s="77">
        <f t="shared" si="3243"/>
        <v>222.75700316292011</v>
      </c>
    </row>
    <row r="7477" spans="1:57" x14ac:dyDescent="0.45">
      <c r="A7477" s="6">
        <v>44365</v>
      </c>
      <c r="B7477" s="77">
        <v>262.87973</v>
      </c>
      <c r="C7477" s="77">
        <v>2.4481000000000002</v>
      </c>
      <c r="D7477" s="77">
        <v>1.4757</v>
      </c>
      <c r="E7477" s="77">
        <v>324.95265000000001</v>
      </c>
      <c r="F7477" s="77">
        <v>7.1092000000000004</v>
      </c>
      <c r="G7477" s="77">
        <v>1.9197</v>
      </c>
      <c r="H7477" s="77">
        <v>264.22235999999998</v>
      </c>
      <c r="I7477" s="77">
        <v>2.4196</v>
      </c>
      <c r="J7477" s="77">
        <v>1.6551</v>
      </c>
      <c r="K7477" s="77">
        <v>248.13723999999999</v>
      </c>
      <c r="L7477" s="77">
        <v>2.4567999999999999</v>
      </c>
      <c r="M7477" s="77">
        <v>1.3251999999999999</v>
      </c>
      <c r="N7477" s="77">
        <v>177.29452000000001</v>
      </c>
      <c r="O7477" s="3">
        <v>0.56000000000000005</v>
      </c>
      <c r="P7477" s="34">
        <v>1.1850000000000001</v>
      </c>
      <c r="Q7477" s="77">
        <v>1.3120000000000001</v>
      </c>
      <c r="R7477" s="77">
        <v>1.675</v>
      </c>
      <c r="S7477" s="77">
        <v>2.0350000000000001</v>
      </c>
      <c r="T7477" s="77">
        <v>1.645</v>
      </c>
      <c r="U7477" s="77">
        <v>1.829</v>
      </c>
      <c r="V7477" s="77">
        <v>13</v>
      </c>
      <c r="W7477" s="77">
        <v>101.9</v>
      </c>
      <c r="Y7477" s="77">
        <f t="shared" si="3224"/>
        <v>1.55175</v>
      </c>
      <c r="Z7477" s="77">
        <f t="shared" si="3225"/>
        <v>0.73750000000000004</v>
      </c>
      <c r="AA7477" s="77">
        <f t="shared" si="3226"/>
        <v>0.45999999999999996</v>
      </c>
      <c r="AC7477" s="77">
        <f t="shared" si="3227"/>
        <v>4.6575290852945983E-4</v>
      </c>
      <c r="AD7477" s="77">
        <f t="shared" si="3244"/>
        <v>2.628797300000004</v>
      </c>
      <c r="AE7477" s="77">
        <f t="shared" si="3228"/>
        <v>3.0302099617265377E-3</v>
      </c>
      <c r="AF7477" s="77" t="e">
        <f t="shared" si="3244"/>
        <v>#VALUE!</v>
      </c>
      <c r="AG7477" s="77">
        <f t="shared" si="3229"/>
        <v>7.0528223901478171E-4</v>
      </c>
      <c r="AH7477" s="77" t="e">
        <f t="shared" si="3244"/>
        <v>#VALUE!</v>
      </c>
      <c r="AI7477" s="77">
        <f t="shared" si="3230"/>
        <v>4.3688460795365813E-4</v>
      </c>
      <c r="AJ7477" s="77" t="e">
        <f t="shared" si="3244"/>
        <v>#VALUE!</v>
      </c>
      <c r="AK7477" s="77">
        <f t="shared" si="3231"/>
        <v>1.5341939108459712E-5</v>
      </c>
      <c r="AL7477" s="77" t="e">
        <f t="shared" si="3232"/>
        <v>#VALUE!</v>
      </c>
      <c r="AN7477" s="77">
        <f t="shared" si="3238"/>
        <v>66.543930084510777</v>
      </c>
      <c r="AO7477" s="77">
        <f t="shared" si="3236"/>
        <v>68.832072686668752</v>
      </c>
      <c r="AP7477" s="77">
        <f t="shared" si="3222"/>
        <v>73.319307621338368</v>
      </c>
      <c r="AQ7477" s="77">
        <f t="shared" si="3246"/>
        <v>81.68439945461661</v>
      </c>
      <c r="AR7477" s="77">
        <f t="shared" si="3239"/>
        <v>68.780087247853331</v>
      </c>
      <c r="AT7477" s="80">
        <f t="shared" si="3240"/>
        <v>0.80979999999999985</v>
      </c>
      <c r="AU7477" s="80">
        <f t="shared" si="3237"/>
        <v>0.79253888888888913</v>
      </c>
      <c r="AV7477" s="80">
        <f t="shared" si="3223"/>
        <v>0.72688055555555497</v>
      </c>
      <c r="AW7477" s="80">
        <f t="shared" si="3247"/>
        <v>0.60474383561643852</v>
      </c>
      <c r="AX7477" s="80">
        <f t="shared" si="3241"/>
        <v>0.78446449252801986</v>
      </c>
      <c r="BA7477" s="77">
        <f t="shared" si="3242"/>
        <v>216.63778162911609</v>
      </c>
      <c r="BB7477" s="77">
        <f t="shared" si="3235"/>
        <v>234.8336594911938</v>
      </c>
      <c r="BC7477" s="77">
        <f t="shared" si="3221"/>
        <v>234.43299774683823</v>
      </c>
      <c r="BD7477" s="77">
        <f t="shared" si="3245"/>
        <v>181.7439451880179</v>
      </c>
      <c r="BE7477" s="77">
        <f t="shared" si="3243"/>
        <v>222.44083067841314</v>
      </c>
    </row>
    <row r="7478" spans="1:57" x14ac:dyDescent="0.45">
      <c r="A7478" s="6">
        <v>44366</v>
      </c>
      <c r="B7478" s="77">
        <v>262.89026999999999</v>
      </c>
      <c r="C7478" s="77">
        <v>2.4453999999999998</v>
      </c>
      <c r="D7478" s="77">
        <v>1.4757</v>
      </c>
      <c r="E7478" s="77">
        <v>324.96992999999998</v>
      </c>
      <c r="F7478" s="77">
        <v>7.1066000000000003</v>
      </c>
      <c r="G7478" s="77">
        <v>1.9197</v>
      </c>
      <c r="H7478" s="77">
        <v>264.23426999999998</v>
      </c>
      <c r="I7478" s="77">
        <v>2.4167999999999998</v>
      </c>
      <c r="J7478" s="77">
        <v>1.6551</v>
      </c>
      <c r="K7478" s="77">
        <v>248.14617999999999</v>
      </c>
      <c r="L7478" s="77">
        <v>2.4540999999999999</v>
      </c>
      <c r="M7478" s="77">
        <v>1.3251999999999999</v>
      </c>
      <c r="N7478" s="77">
        <v>177.29723999999999</v>
      </c>
      <c r="O7478" s="3">
        <v>0.56000000000000005</v>
      </c>
      <c r="P7478" s="34">
        <v>1.1850000000000001</v>
      </c>
      <c r="Q7478" s="77">
        <v>1.3120000000000001</v>
      </c>
      <c r="R7478" s="77">
        <v>1.675</v>
      </c>
      <c r="S7478" s="77">
        <v>2.0350000000000001</v>
      </c>
      <c r="T7478" s="77">
        <v>1.645</v>
      </c>
      <c r="U7478" s="77">
        <v>1.829</v>
      </c>
      <c r="V7478" s="77">
        <v>13</v>
      </c>
      <c r="W7478" s="77">
        <v>101.9</v>
      </c>
      <c r="Y7478" s="77">
        <f t="shared" si="3224"/>
        <v>1.55175</v>
      </c>
      <c r="Z7478" s="77">
        <f t="shared" si="3225"/>
        <v>0.73750000000000004</v>
      </c>
      <c r="AA7478" s="77">
        <f t="shared" si="3226"/>
        <v>0.45999999999999996</v>
      </c>
      <c r="AC7478" s="77">
        <f t="shared" si="3227"/>
        <v>4.009438080299077E-5</v>
      </c>
      <c r="AD7478" s="77">
        <f t="shared" si="3244"/>
        <v>2.6289027000000043</v>
      </c>
      <c r="AE7478" s="77">
        <f t="shared" si="3228"/>
        <v>5.3176978245916828E-5</v>
      </c>
      <c r="AF7478" s="77" t="e">
        <f t="shared" si="3244"/>
        <v>#VALUE!</v>
      </c>
      <c r="AG7478" s="77">
        <f t="shared" si="3229"/>
        <v>4.5075670355831932E-5</v>
      </c>
      <c r="AH7478" s="77" t="e">
        <f t="shared" si="3244"/>
        <v>#VALUE!</v>
      </c>
      <c r="AI7478" s="77">
        <f t="shared" si="3230"/>
        <v>3.60284494176355E-5</v>
      </c>
      <c r="AJ7478" s="77" t="e">
        <f t="shared" si="3244"/>
        <v>#VALUE!</v>
      </c>
      <c r="AK7478" s="77">
        <f t="shared" si="3231"/>
        <v>1.53417037367376E-5</v>
      </c>
      <c r="AL7478" s="77" t="e">
        <f t="shared" si="3232"/>
        <v>#VALUE!</v>
      </c>
      <c r="AN7478" s="77">
        <f t="shared" si="3238"/>
        <v>66.388205028906512</v>
      </c>
      <c r="AO7478" s="77">
        <f t="shared" si="3236"/>
        <v>68.774477027414264</v>
      </c>
      <c r="AP7478" s="77">
        <f t="shared" si="3222"/>
        <v>73.217832203033055</v>
      </c>
      <c r="AQ7478" s="77">
        <f t="shared" si="3246"/>
        <v>81.591594948027137</v>
      </c>
      <c r="AR7478" s="77">
        <f t="shared" si="3239"/>
        <v>68.661382457658647</v>
      </c>
      <c r="AT7478" s="80">
        <f t="shared" si="3240"/>
        <v>0.80763333333333343</v>
      </c>
      <c r="AU7478" s="80">
        <f t="shared" si="3237"/>
        <v>0.79181666666666695</v>
      </c>
      <c r="AV7478" s="80">
        <f t="shared" si="3223"/>
        <v>0.72795833333333282</v>
      </c>
      <c r="AW7478" s="80">
        <f t="shared" si="3247"/>
        <v>0.60550410958904133</v>
      </c>
      <c r="AX7478" s="80">
        <f t="shared" si="3241"/>
        <v>0.78326723225404749</v>
      </c>
      <c r="BA7478" s="77">
        <f t="shared" si="3242"/>
        <v>216.18505440657199</v>
      </c>
      <c r="BB7478" s="77">
        <f t="shared" si="3235"/>
        <v>234.84591498577885</v>
      </c>
      <c r="BC7478" s="77">
        <f t="shared" si="3221"/>
        <v>234.50324396154136</v>
      </c>
      <c r="BD7478" s="77">
        <f t="shared" si="3245"/>
        <v>182.0476116849629</v>
      </c>
      <c r="BE7478" s="77">
        <f t="shared" si="3243"/>
        <v>222.22061301650564</v>
      </c>
    </row>
    <row r="7479" spans="1:57" x14ac:dyDescent="0.45">
      <c r="A7479" s="6">
        <v>44367</v>
      </c>
      <c r="B7479" s="77">
        <v>262.90082000000001</v>
      </c>
      <c r="C7479" s="77">
        <v>2.4426999999999999</v>
      </c>
      <c r="D7479" s="77">
        <v>1.4757</v>
      </c>
      <c r="E7479" s="77">
        <v>324.98723999999999</v>
      </c>
      <c r="F7479" s="77">
        <v>7.1039000000000003</v>
      </c>
      <c r="G7479" s="77">
        <v>1.9197</v>
      </c>
      <c r="H7479" s="77">
        <v>264.24617000000001</v>
      </c>
      <c r="I7479" s="77">
        <v>2.4140999999999999</v>
      </c>
      <c r="J7479" s="77">
        <v>1.6551</v>
      </c>
      <c r="K7479" s="77">
        <v>248.15511000000001</v>
      </c>
      <c r="L7479" s="77">
        <v>2.4514</v>
      </c>
      <c r="M7479" s="77">
        <v>1.3251999999999999</v>
      </c>
      <c r="N7479" s="77">
        <v>177.29996</v>
      </c>
      <c r="O7479" s="3">
        <v>0.56000000000000005</v>
      </c>
      <c r="P7479" s="34">
        <v>1.1850000000000001</v>
      </c>
      <c r="Q7479" s="77">
        <v>1.3120000000000001</v>
      </c>
      <c r="R7479" s="77">
        <v>1.675</v>
      </c>
      <c r="S7479" s="77">
        <v>2.0350000000000001</v>
      </c>
      <c r="T7479" s="77">
        <v>1.645</v>
      </c>
      <c r="U7479" s="77">
        <v>1.829</v>
      </c>
      <c r="V7479" s="77">
        <v>13</v>
      </c>
      <c r="W7479" s="77">
        <v>101.9</v>
      </c>
      <c r="Y7479" s="77">
        <f t="shared" si="3224"/>
        <v>1.55175</v>
      </c>
      <c r="Z7479" s="77">
        <f t="shared" si="3225"/>
        <v>0.73750000000000004</v>
      </c>
      <c r="AA7479" s="77">
        <f t="shared" si="3226"/>
        <v>0.45999999999999996</v>
      </c>
      <c r="AC7479" s="77">
        <f t="shared" si="3227"/>
        <v>4.0130811992389326E-5</v>
      </c>
      <c r="AD7479" s="77">
        <f t="shared" ref="AD7479:AJ7494" si="3248">AD7478*(1+AC7479)</f>
        <v>2.6290082000000043</v>
      </c>
      <c r="AE7479" s="77">
        <f t="shared" si="3228"/>
        <v>5.3266466838897131E-5</v>
      </c>
      <c r="AF7479" s="77" t="e">
        <f t="shared" si="3248"/>
        <v>#VALUE!</v>
      </c>
      <c r="AG7479" s="77">
        <f t="shared" si="3229"/>
        <v>4.5035793426961845E-5</v>
      </c>
      <c r="AH7479" s="77" t="e">
        <f t="shared" si="3248"/>
        <v>#VALUE!</v>
      </c>
      <c r="AI7479" s="77">
        <f t="shared" si="3230"/>
        <v>3.5986852588321128E-5</v>
      </c>
      <c r="AJ7479" s="77" t="e">
        <f t="shared" si="3248"/>
        <v>#VALUE!</v>
      </c>
      <c r="AK7479" s="77">
        <f t="shared" si="3231"/>
        <v>1.5341468372565004E-5</v>
      </c>
      <c r="AL7479" s="77" t="e">
        <f t="shared" si="3232"/>
        <v>#VALUE!</v>
      </c>
      <c r="AN7479" s="77">
        <f t="shared" si="3238"/>
        <v>66.214568308604029</v>
      </c>
      <c r="AO7479" s="77">
        <f t="shared" si="3236"/>
        <v>68.706879276287523</v>
      </c>
      <c r="AP7479" s="77">
        <f t="shared" si="3222"/>
        <v>73.111143153649166</v>
      </c>
      <c r="AQ7479" s="77">
        <f t="shared" si="3246"/>
        <v>81.499001079024296</v>
      </c>
      <c r="AR7479" s="77">
        <f t="shared" si="3239"/>
        <v>68.529478450042973</v>
      </c>
      <c r="AT7479" s="80">
        <f t="shared" si="3240"/>
        <v>0.80543333333333345</v>
      </c>
      <c r="AU7479" s="80">
        <f t="shared" si="3237"/>
        <v>0.79156666666666686</v>
      </c>
      <c r="AV7479" s="80">
        <f t="shared" si="3223"/>
        <v>0.72907777777777716</v>
      </c>
      <c r="AW7479" s="80">
        <f t="shared" si="3247"/>
        <v>0.6061986301369866</v>
      </c>
      <c r="AX7479" s="80">
        <f t="shared" si="3241"/>
        <v>0.78218327106683283</v>
      </c>
      <c r="BA7479" s="77">
        <f t="shared" si="3242"/>
        <v>215.76524741081695</v>
      </c>
      <c r="BB7479" s="77">
        <f t="shared" si="3235"/>
        <v>234.85817175960972</v>
      </c>
      <c r="BC7479" s="77">
        <f t="shared" si="3221"/>
        <v>234.56741858555839</v>
      </c>
      <c r="BD7479" s="77">
        <f t="shared" si="3245"/>
        <v>182.35229464134059</v>
      </c>
      <c r="BE7479" s="77">
        <f t="shared" si="3243"/>
        <v>222.0175704493399</v>
      </c>
    </row>
    <row r="7480" spans="1:57" x14ac:dyDescent="0.45">
      <c r="A7480" s="6">
        <v>44368</v>
      </c>
      <c r="B7480" s="77">
        <v>262.68540999999999</v>
      </c>
      <c r="C7480" s="77">
        <v>2.4428000000000001</v>
      </c>
      <c r="D7480" s="77">
        <v>1.5106999999999999</v>
      </c>
      <c r="E7480" s="77">
        <v>325.44819999999999</v>
      </c>
      <c r="F7480" s="77">
        <v>7.1040999999999999</v>
      </c>
      <c r="G7480" s="77">
        <v>1.9011</v>
      </c>
      <c r="H7480" s="77">
        <v>264.06517000000002</v>
      </c>
      <c r="I7480" s="77">
        <v>2.4209000000000001</v>
      </c>
      <c r="J7480" s="77">
        <v>1.6853</v>
      </c>
      <c r="K7480" s="77">
        <v>247.93932000000001</v>
      </c>
      <c r="L7480" s="77">
        <v>2.4499</v>
      </c>
      <c r="M7480" s="77">
        <v>1.3623000000000001</v>
      </c>
      <c r="N7480" s="77">
        <v>177.30278000000001</v>
      </c>
      <c r="O7480" s="3">
        <v>0.57999999999999996</v>
      </c>
      <c r="P7480" s="34">
        <v>1.1950000000000001</v>
      </c>
      <c r="Q7480" s="77">
        <v>1.355</v>
      </c>
      <c r="R7480" s="77">
        <v>1.68</v>
      </c>
      <c r="S7480" s="77">
        <v>2.0070000000000001</v>
      </c>
      <c r="T7480" s="77">
        <v>1.66</v>
      </c>
      <c r="U7480" s="77">
        <v>1.871</v>
      </c>
      <c r="V7480" s="77">
        <v>13</v>
      </c>
      <c r="W7480" s="77">
        <v>101.9</v>
      </c>
      <c r="Y7480" s="77">
        <f t="shared" si="3224"/>
        <v>1.55925</v>
      </c>
      <c r="Z7480" s="77">
        <f t="shared" si="3225"/>
        <v>0.71350000000000002</v>
      </c>
      <c r="AA7480" s="77">
        <f t="shared" si="3226"/>
        <v>0.46499999999999986</v>
      </c>
      <c r="AC7480" s="77">
        <f t="shared" si="3227"/>
        <v>-8.1935841812896815E-4</v>
      </c>
      <c r="AD7480" s="77">
        <f t="shared" si="3248"/>
        <v>2.6268541000000041</v>
      </c>
      <c r="AE7480" s="77">
        <f t="shared" si="3228"/>
        <v>1.4183941498748798E-3</v>
      </c>
      <c r="AF7480" s="77" t="e">
        <f t="shared" si="3248"/>
        <v>#VALUE!</v>
      </c>
      <c r="AG7480" s="77">
        <f t="shared" si="3229"/>
        <v>-6.8496735449363744E-4</v>
      </c>
      <c r="AH7480" s="77" t="e">
        <f t="shared" si="3248"/>
        <v>#VALUE!</v>
      </c>
      <c r="AI7480" s="77">
        <f t="shared" si="3230"/>
        <v>-8.6957709635715474E-4</v>
      </c>
      <c r="AJ7480" s="77" t="e">
        <f t="shared" si="3248"/>
        <v>#VALUE!</v>
      </c>
      <c r="AK7480" s="77">
        <f t="shared" si="3231"/>
        <v>1.5905248935244032E-5</v>
      </c>
      <c r="AL7480" s="77" t="e">
        <f t="shared" si="3232"/>
        <v>#VALUE!</v>
      </c>
      <c r="AN7480" s="77">
        <f t="shared" si="3238"/>
        <v>66.030935493278605</v>
      </c>
      <c r="AO7480" s="77">
        <f t="shared" si="3236"/>
        <v>68.637058673245647</v>
      </c>
      <c r="AP7480" s="77">
        <f t="shared" si="3222"/>
        <v>72.997288961796059</v>
      </c>
      <c r="AQ7480" s="77">
        <f t="shared" si="3246"/>
        <v>81.405255434079422</v>
      </c>
      <c r="AR7480" s="77">
        <f t="shared" si="3239"/>
        <v>68.390486376285665</v>
      </c>
      <c r="AT7480" s="80">
        <f t="shared" si="3240"/>
        <v>0.80243333333333344</v>
      </c>
      <c r="AU7480" s="80">
        <f t="shared" si="3237"/>
        <v>0.79112222222222228</v>
      </c>
      <c r="AV7480" s="80">
        <f t="shared" si="3223"/>
        <v>0.73021666666666596</v>
      </c>
      <c r="AW7480" s="80">
        <f t="shared" si="3247"/>
        <v>0.60696027397260299</v>
      </c>
      <c r="AX7480" s="80">
        <f t="shared" si="3241"/>
        <v>0.78061561851390626</v>
      </c>
      <c r="BA7480" s="77">
        <f t="shared" si="3242"/>
        <v>215.26980482204357</v>
      </c>
      <c r="BB7480" s="77">
        <f t="shared" si="3235"/>
        <v>234.91334307788691</v>
      </c>
      <c r="BC7480" s="77">
        <f t="shared" ref="BC7480:BC7543" si="3249">100/AVERAGE(AA7301:AA7480)</f>
        <v>234.64080403582176</v>
      </c>
      <c r="BD7480" s="77">
        <f t="shared" si="3245"/>
        <v>182.6534288802595</v>
      </c>
      <c r="BE7480" s="77">
        <f t="shared" si="3243"/>
        <v>221.7860707872531</v>
      </c>
    </row>
    <row r="7481" spans="1:57" x14ac:dyDescent="0.45">
      <c r="A7481" s="6">
        <v>44369</v>
      </c>
      <c r="B7481" s="77">
        <v>262.84530000000001</v>
      </c>
      <c r="C7481" s="77">
        <v>2.4411</v>
      </c>
      <c r="D7481" s="77">
        <v>1.4875</v>
      </c>
      <c r="E7481" s="77">
        <v>324.79937000000001</v>
      </c>
      <c r="F7481" s="77">
        <v>7.0982000000000003</v>
      </c>
      <c r="G7481" s="77">
        <v>1.9281999999999999</v>
      </c>
      <c r="H7481" s="77">
        <v>264.24563000000001</v>
      </c>
      <c r="I7481" s="77">
        <v>2.4207999999999998</v>
      </c>
      <c r="J7481" s="77">
        <v>1.659</v>
      </c>
      <c r="K7481" s="77">
        <v>248.09289000000001</v>
      </c>
      <c r="L7481" s="77">
        <v>2.4479000000000002</v>
      </c>
      <c r="M7481" s="77">
        <v>1.3384</v>
      </c>
      <c r="N7481" s="77">
        <v>177.30564000000001</v>
      </c>
      <c r="O7481" s="3">
        <v>0.59</v>
      </c>
      <c r="P7481" s="34">
        <v>1.1719999999999999</v>
      </c>
      <c r="Q7481" s="77">
        <v>1.33</v>
      </c>
      <c r="R7481" s="77">
        <v>1.6850000000000001</v>
      </c>
      <c r="S7481" s="77">
        <v>2.0459999999999998</v>
      </c>
      <c r="T7481" s="77">
        <v>1.6319999999999999</v>
      </c>
      <c r="U7481" s="77">
        <v>1.847</v>
      </c>
      <c r="V7481" s="77">
        <v>13</v>
      </c>
      <c r="W7481" s="77">
        <v>101.9</v>
      </c>
      <c r="Y7481" s="77">
        <f t="shared" si="3224"/>
        <v>1.5582499999999997</v>
      </c>
      <c r="Z7481" s="77">
        <f t="shared" si="3225"/>
        <v>0.72799999999999998</v>
      </c>
      <c r="AA7481" s="77">
        <f t="shared" si="3226"/>
        <v>0.45999999999999996</v>
      </c>
      <c r="AC7481" s="77">
        <f t="shared" si="3227"/>
        <v>6.0867484037285813E-4</v>
      </c>
      <c r="AD7481" s="77">
        <f t="shared" si="3248"/>
        <v>2.6284530000000044</v>
      </c>
      <c r="AE7481" s="77">
        <f t="shared" si="3228"/>
        <v>-1.993650602461372E-3</v>
      </c>
      <c r="AF7481" s="77" t="e">
        <f t="shared" si="3248"/>
        <v>#VALUE!</v>
      </c>
      <c r="AG7481" s="77">
        <f t="shared" si="3229"/>
        <v>6.833919066266958E-4</v>
      </c>
      <c r="AH7481" s="77" t="e">
        <f t="shared" si="3248"/>
        <v>#VALUE!</v>
      </c>
      <c r="AI7481" s="77">
        <f t="shared" si="3230"/>
        <v>6.193854205940319E-4</v>
      </c>
      <c r="AJ7481" s="77" t="e">
        <f t="shared" si="3248"/>
        <v>#VALUE!</v>
      </c>
      <c r="AK7481" s="77">
        <f t="shared" si="3231"/>
        <v>1.6130598741836977E-5</v>
      </c>
      <c r="AL7481" s="77" t="e">
        <f t="shared" si="3232"/>
        <v>#VALUE!</v>
      </c>
      <c r="AN7481" s="77">
        <f t="shared" si="3238"/>
        <v>65.84976376397249</v>
      </c>
      <c r="AO7481" s="77">
        <f t="shared" si="3236"/>
        <v>68.547404338289056</v>
      </c>
      <c r="AP7481" s="77">
        <f t="shared" ref="AP7481:AP7544" si="3250">100/AVERAGE(Y7302:Y7481)</f>
        <v>72.895373877335317</v>
      </c>
      <c r="AQ7481" s="77">
        <f t="shared" si="3246"/>
        <v>81.311317644333002</v>
      </c>
      <c r="AR7481" s="77">
        <f t="shared" si="3239"/>
        <v>68.249046839715604</v>
      </c>
      <c r="AT7481" s="80">
        <f t="shared" si="3240"/>
        <v>0.79991666666666683</v>
      </c>
      <c r="AU7481" s="80">
        <f t="shared" si="3237"/>
        <v>0.79098888888888896</v>
      </c>
      <c r="AV7481" s="80">
        <f t="shared" ref="AV7481:AV7544" si="3251">AVERAGE(Z7306:Z7485)</f>
        <v>0.73139722222222148</v>
      </c>
      <c r="AW7481" s="80">
        <f t="shared" si="3247"/>
        <v>0.60780273972602772</v>
      </c>
      <c r="AX7481" s="80">
        <f t="shared" si="3241"/>
        <v>0.77940580635118306</v>
      </c>
      <c r="BA7481" s="77">
        <f t="shared" si="3242"/>
        <v>214.85354150254236</v>
      </c>
      <c r="BB7481" s="77">
        <f t="shared" si="3235"/>
        <v>235.01148945059546</v>
      </c>
      <c r="BC7481" s="77">
        <f t="shared" si="3249"/>
        <v>234.71729605674932</v>
      </c>
      <c r="BD7481" s="77">
        <f t="shared" si="3245"/>
        <v>182.96106187592738</v>
      </c>
      <c r="BE7481" s="77">
        <f t="shared" si="3243"/>
        <v>221.61019930819342</v>
      </c>
    </row>
    <row r="7482" spans="1:57" x14ac:dyDescent="0.45">
      <c r="A7482" s="6">
        <v>44370</v>
      </c>
      <c r="B7482" s="77">
        <v>262.86989999999997</v>
      </c>
      <c r="C7482" s="77">
        <v>2.4407999999999999</v>
      </c>
      <c r="D7482" s="77">
        <v>1.4851000000000001</v>
      </c>
      <c r="E7482" s="77">
        <v>324.83040999999997</v>
      </c>
      <c r="F7482" s="77">
        <v>7.0953999999999997</v>
      </c>
      <c r="G7482" s="77">
        <v>1.9275</v>
      </c>
      <c r="H7482" s="77">
        <v>264.29244999999997</v>
      </c>
      <c r="I7482" s="77">
        <v>2.4218999999999999</v>
      </c>
      <c r="J7482" s="77">
        <v>1.6546000000000001</v>
      </c>
      <c r="K7482" s="77">
        <v>248.11295999999999</v>
      </c>
      <c r="L7482" s="77">
        <v>2.4462999999999999</v>
      </c>
      <c r="M7482" s="77">
        <v>1.3363</v>
      </c>
      <c r="N7482" s="77">
        <v>177.30835999999999</v>
      </c>
      <c r="O7482" s="3">
        <v>0.56000000000000005</v>
      </c>
      <c r="P7482" s="34">
        <v>1.17</v>
      </c>
      <c r="Q7482" s="77">
        <v>1.335</v>
      </c>
      <c r="R7482" s="77">
        <v>1.6819999999999999</v>
      </c>
      <c r="S7482" s="77">
        <v>2.0499999999999998</v>
      </c>
      <c r="T7482" s="77">
        <v>1.631</v>
      </c>
      <c r="U7482" s="77">
        <v>1.85</v>
      </c>
      <c r="V7482" s="77">
        <v>13</v>
      </c>
      <c r="W7482" s="77">
        <v>101.9</v>
      </c>
      <c r="Y7482" s="77">
        <f t="shared" si="3224"/>
        <v>1.5592499999999998</v>
      </c>
      <c r="Z7482" s="77">
        <f t="shared" si="3225"/>
        <v>0.74499999999999988</v>
      </c>
      <c r="AA7482" s="77">
        <f t="shared" si="3226"/>
        <v>0.46100000000000008</v>
      </c>
      <c r="AC7482" s="77">
        <f t="shared" si="3227"/>
        <v>9.3591173210949563E-5</v>
      </c>
      <c r="AD7482" s="77">
        <f t="shared" si="3248"/>
        <v>2.6286990000000041</v>
      </c>
      <c r="AE7482" s="77">
        <f t="shared" si="3228"/>
        <v>9.5566687829284902E-5</v>
      </c>
      <c r="AF7482" s="77" t="e">
        <f t="shared" si="3248"/>
        <v>#VALUE!</v>
      </c>
      <c r="AG7482" s="77">
        <f t="shared" si="3229"/>
        <v>1.7718363024576966E-4</v>
      </c>
      <c r="AH7482" s="77" t="e">
        <f t="shared" si="3248"/>
        <v>#VALUE!</v>
      </c>
      <c r="AI7482" s="77">
        <f t="shared" si="3230"/>
        <v>8.0897118816869451E-5</v>
      </c>
      <c r="AJ7482" s="77" t="e">
        <f t="shared" si="3248"/>
        <v>#VALUE!</v>
      </c>
      <c r="AK7482" s="77">
        <f t="shared" si="3231"/>
        <v>1.5340741557734461E-5</v>
      </c>
      <c r="AL7482" s="77" t="e">
        <f t="shared" si="3232"/>
        <v>#VALUE!</v>
      </c>
      <c r="AN7482" s="77">
        <f t="shared" si="3238"/>
        <v>65.687557134489808</v>
      </c>
      <c r="AO7482" s="77">
        <f t="shared" si="3236"/>
        <v>68.447440921302572</v>
      </c>
      <c r="AP7482" s="77">
        <f t="shared" si="3250"/>
        <v>72.793448589626948</v>
      </c>
      <c r="AQ7482" s="77">
        <f t="shared" si="3246"/>
        <v>81.213711099466593</v>
      </c>
      <c r="AR7482" s="77">
        <f t="shared" si="3239"/>
        <v>68.11497218227457</v>
      </c>
      <c r="AT7482" s="80">
        <f t="shared" si="3240"/>
        <v>0.79746666666666688</v>
      </c>
      <c r="AU7482" s="80">
        <f t="shared" si="3237"/>
        <v>0.7914055555555557</v>
      </c>
      <c r="AV7482" s="80">
        <f t="shared" si="3251"/>
        <v>0.73252222222222152</v>
      </c>
      <c r="AW7482" s="80">
        <f t="shared" si="3247"/>
        <v>0.60866986301369896</v>
      </c>
      <c r="AX7482" s="80">
        <f t="shared" si="3241"/>
        <v>0.77837590286425917</v>
      </c>
      <c r="BA7482" s="77">
        <f t="shared" si="3242"/>
        <v>214.48487881604342</v>
      </c>
      <c r="BB7482" s="77">
        <f t="shared" si="3235"/>
        <v>235.13428780436834</v>
      </c>
      <c r="BC7482" s="77">
        <f t="shared" si="3249"/>
        <v>234.79077533131584</v>
      </c>
      <c r="BD7482" s="77">
        <f t="shared" si="3245"/>
        <v>183.27065309626988</v>
      </c>
      <c r="BE7482" s="77">
        <f t="shared" si="3243"/>
        <v>221.46669325949767</v>
      </c>
    </row>
    <row r="7483" spans="1:57" x14ac:dyDescent="0.45">
      <c r="A7483" s="6">
        <v>44371</v>
      </c>
      <c r="B7483" s="77">
        <v>262.57706999999999</v>
      </c>
      <c r="C7483" s="77">
        <v>2.4388999999999998</v>
      </c>
      <c r="D7483" s="77">
        <v>1.5329999999999999</v>
      </c>
      <c r="E7483" s="77">
        <v>324.26744000000002</v>
      </c>
      <c r="F7483" s="77">
        <v>7.0907999999999998</v>
      </c>
      <c r="G7483" s="77">
        <v>1.9530000000000001</v>
      </c>
      <c r="H7483" s="77">
        <v>264.04692999999997</v>
      </c>
      <c r="I7483" s="77">
        <v>2.4203000000000001</v>
      </c>
      <c r="J7483" s="77">
        <v>1.6947000000000001</v>
      </c>
      <c r="K7483" s="77">
        <v>247.82304999999999</v>
      </c>
      <c r="L7483" s="77">
        <v>2.4437000000000002</v>
      </c>
      <c r="M7483" s="77">
        <v>1.3857999999999999</v>
      </c>
      <c r="N7483" s="77">
        <v>177.31112999999999</v>
      </c>
      <c r="O7483" s="3">
        <v>0.56999999999999995</v>
      </c>
      <c r="P7483" s="34">
        <v>1.2150000000000001</v>
      </c>
      <c r="Q7483" s="77">
        <v>1.385</v>
      </c>
      <c r="R7483" s="77">
        <v>1.71</v>
      </c>
      <c r="S7483" s="77">
        <v>2.0750000000000002</v>
      </c>
      <c r="T7483" s="77">
        <v>1.6619999999999999</v>
      </c>
      <c r="U7483" s="77">
        <v>1.893</v>
      </c>
      <c r="V7483" s="77">
        <v>13</v>
      </c>
      <c r="W7483" s="77">
        <v>101.9</v>
      </c>
      <c r="Y7483" s="77">
        <f t="shared" si="3224"/>
        <v>1.5962500000000002</v>
      </c>
      <c r="Z7483" s="77">
        <f t="shared" si="3225"/>
        <v>0.75250000000000017</v>
      </c>
      <c r="AA7483" s="77">
        <f t="shared" si="3226"/>
        <v>0.44699999999999984</v>
      </c>
      <c r="AC7483" s="77">
        <f t="shared" si="3227"/>
        <v>-1.1139731098919192E-3</v>
      </c>
      <c r="AD7483" s="77">
        <f t="shared" si="3248"/>
        <v>2.6257707000000043</v>
      </c>
      <c r="AE7483" s="77">
        <f t="shared" si="3228"/>
        <v>-1.7331197531658127E-3</v>
      </c>
      <c r="AF7483" s="77" t="e">
        <f t="shared" si="3248"/>
        <v>#VALUE!</v>
      </c>
      <c r="AG7483" s="77">
        <f t="shared" si="3229"/>
        <v>-9.2897091838983759E-4</v>
      </c>
      <c r="AH7483" s="77" t="e">
        <f t="shared" si="3248"/>
        <v>#VALUE!</v>
      </c>
      <c r="AI7483" s="77">
        <f t="shared" si="3230"/>
        <v>-1.1684597209270509E-3</v>
      </c>
      <c r="AJ7483" s="77" t="e">
        <f t="shared" si="3248"/>
        <v>#VALUE!</v>
      </c>
      <c r="AK7483" s="77">
        <f t="shared" si="3231"/>
        <v>1.5622500822765062E-5</v>
      </c>
      <c r="AL7483" s="77" t="e">
        <f t="shared" si="3232"/>
        <v>#VALUE!</v>
      </c>
      <c r="AN7483" s="77">
        <f t="shared" si="3238"/>
        <v>65.499323173660557</v>
      </c>
      <c r="AO7483" s="77">
        <f t="shared" si="3236"/>
        <v>68.345433006287777</v>
      </c>
      <c r="AP7483" s="77">
        <f t="shared" si="3250"/>
        <v>72.680947799937627</v>
      </c>
      <c r="AQ7483" s="77">
        <f t="shared" si="3246"/>
        <v>81.108092087683232</v>
      </c>
      <c r="AR7483" s="77">
        <f t="shared" si="3239"/>
        <v>67.964336891324976</v>
      </c>
      <c r="AT7483" s="80">
        <f t="shared" si="3240"/>
        <v>0.79538333333333366</v>
      </c>
      <c r="AU7483" s="80">
        <f t="shared" si="3237"/>
        <v>0.79143333333333343</v>
      </c>
      <c r="AV7483" s="80">
        <f t="shared" si="3251"/>
        <v>0.73360555555555462</v>
      </c>
      <c r="AW7483" s="80">
        <f t="shared" si="3247"/>
        <v>0.6095808219178086</v>
      </c>
      <c r="AX7483" s="80">
        <f t="shared" si="3241"/>
        <v>0.77743624948111278</v>
      </c>
      <c r="BA7483" s="77">
        <f t="shared" si="3242"/>
        <v>214.23980575590937</v>
      </c>
      <c r="BB7483" s="77">
        <f t="shared" si="3235"/>
        <v>235.19573511733654</v>
      </c>
      <c r="BC7483" s="77">
        <f t="shared" si="3249"/>
        <v>234.9072116513976</v>
      </c>
      <c r="BD7483" s="77">
        <f t="shared" si="3245"/>
        <v>183.60345677521912</v>
      </c>
      <c r="BE7483" s="77">
        <f t="shared" si="3243"/>
        <v>221.38078052292474</v>
      </c>
    </row>
    <row r="7484" spans="1:57" x14ac:dyDescent="0.45">
      <c r="A7484" s="6">
        <v>44372</v>
      </c>
      <c r="B7484" s="77">
        <v>262.18146999999999</v>
      </c>
      <c r="C7484" s="77">
        <v>2.4371999999999998</v>
      </c>
      <c r="D7484" s="77">
        <v>1.5966</v>
      </c>
      <c r="E7484" s="77">
        <v>323.47449</v>
      </c>
      <c r="F7484" s="77">
        <v>7.0861999999999998</v>
      </c>
      <c r="G7484" s="77">
        <v>1.9899</v>
      </c>
      <c r="H7484" s="77">
        <v>263.67406999999997</v>
      </c>
      <c r="I7484" s="77">
        <v>2.419</v>
      </c>
      <c r="J7484" s="77">
        <v>1.7558</v>
      </c>
      <c r="K7484" s="77">
        <v>247.43934999999999</v>
      </c>
      <c r="L7484" s="77">
        <v>2.4413999999999998</v>
      </c>
      <c r="M7484" s="77">
        <v>1.4511000000000001</v>
      </c>
      <c r="N7484" s="77">
        <v>177.31399999999999</v>
      </c>
      <c r="O7484" s="3">
        <v>0.59</v>
      </c>
      <c r="P7484" s="34">
        <v>1.29</v>
      </c>
      <c r="Q7484" s="77">
        <v>1.444</v>
      </c>
      <c r="R7484" s="77">
        <v>1.77</v>
      </c>
      <c r="S7484" s="77">
        <v>2.1019999999999999</v>
      </c>
      <c r="T7484" s="77">
        <v>1.7150000000000001</v>
      </c>
      <c r="U7484" s="77">
        <v>1.952</v>
      </c>
      <c r="V7484" s="77">
        <v>13</v>
      </c>
      <c r="W7484" s="77">
        <v>101.9</v>
      </c>
      <c r="Y7484" s="77">
        <f t="shared" si="3224"/>
        <v>1.6515</v>
      </c>
      <c r="Z7484" s="77">
        <f t="shared" si="3225"/>
        <v>0.75600000000000001</v>
      </c>
      <c r="AA7484" s="77">
        <f t="shared" si="3226"/>
        <v>0.42500000000000004</v>
      </c>
      <c r="AC7484" s="77">
        <f t="shared" si="3227"/>
        <v>-1.5066052797374496E-3</v>
      </c>
      <c r="AD7484" s="77">
        <f t="shared" si="3248"/>
        <v>2.6218147000000043</v>
      </c>
      <c r="AE7484" s="77">
        <f t="shared" si="3228"/>
        <v>-2.4453580661691898E-3</v>
      </c>
      <c r="AF7484" s="77" t="e">
        <f t="shared" si="3248"/>
        <v>#VALUE!</v>
      </c>
      <c r="AG7484" s="77">
        <f t="shared" si="3229"/>
        <v>-1.4120974631289807E-3</v>
      </c>
      <c r="AH7484" s="77" t="e">
        <f t="shared" si="3248"/>
        <v>#VALUE!</v>
      </c>
      <c r="AI7484" s="77">
        <f t="shared" si="3230"/>
        <v>-1.548282131141554E-3</v>
      </c>
      <c r="AJ7484" s="77" t="e">
        <f t="shared" si="3248"/>
        <v>#VALUE!</v>
      </c>
      <c r="AK7484" s="77">
        <f t="shared" si="3231"/>
        <v>1.6186237152826521E-5</v>
      </c>
      <c r="AL7484" s="77" t="e">
        <f t="shared" si="3232"/>
        <v>#VALUE!</v>
      </c>
      <c r="AN7484" s="77">
        <f t="shared" si="3238"/>
        <v>65.254274154957159</v>
      </c>
      <c r="AO7484" s="77">
        <f t="shared" si="3236"/>
        <v>68.215150584944908</v>
      </c>
      <c r="AP7484" s="77">
        <f t="shared" si="3250"/>
        <v>72.55263340867387</v>
      </c>
      <c r="AQ7484" s="77">
        <f t="shared" si="3246"/>
        <v>80.991154212704785</v>
      </c>
      <c r="AR7484" s="77">
        <f t="shared" si="3239"/>
        <v>67.772329445812801</v>
      </c>
      <c r="AT7484" s="80">
        <f t="shared" si="3240"/>
        <v>0.79321666666666701</v>
      </c>
      <c r="AU7484" s="80">
        <f t="shared" si="3237"/>
        <v>0.7915000000000002</v>
      </c>
      <c r="AV7484" s="80">
        <f t="shared" si="3251"/>
        <v>0.7347666666666659</v>
      </c>
      <c r="AW7484" s="80">
        <f t="shared" si="3247"/>
        <v>0.61053561643835652</v>
      </c>
      <c r="AX7484" s="80">
        <f t="shared" si="3241"/>
        <v>0.77647434620174349</v>
      </c>
      <c r="BA7484" s="77">
        <f t="shared" si="3242"/>
        <v>214.23980575590937</v>
      </c>
      <c r="BB7484" s="77">
        <f t="shared" si="3235"/>
        <v>235.39258251817762</v>
      </c>
      <c r="BC7484" s="77">
        <f t="shared" si="3249"/>
        <v>235.09129378575338</v>
      </c>
      <c r="BD7484" s="77">
        <f t="shared" si="3245"/>
        <v>183.95879323031645</v>
      </c>
      <c r="BE7484" s="77">
        <f t="shared" si="3243"/>
        <v>221.47571994397978</v>
      </c>
    </row>
    <row r="7485" spans="1:57" x14ac:dyDescent="0.45">
      <c r="A7485" s="6">
        <v>44373</v>
      </c>
      <c r="B7485" s="77">
        <v>262.19283999999999</v>
      </c>
      <c r="C7485" s="77">
        <v>2.4344999999999999</v>
      </c>
      <c r="D7485" s="77">
        <v>1.5966</v>
      </c>
      <c r="E7485" s="77">
        <v>323.49238000000003</v>
      </c>
      <c r="F7485" s="77">
        <v>7.0835999999999997</v>
      </c>
      <c r="G7485" s="77">
        <v>1.9899</v>
      </c>
      <c r="H7485" s="77">
        <v>263.68666999999999</v>
      </c>
      <c r="I7485" s="77">
        <v>2.4161999999999999</v>
      </c>
      <c r="J7485" s="77">
        <v>1.7558</v>
      </c>
      <c r="K7485" s="77">
        <v>247.44910999999999</v>
      </c>
      <c r="L7485" s="77">
        <v>2.4386999999999999</v>
      </c>
      <c r="M7485" s="77">
        <v>1.4511000000000001</v>
      </c>
      <c r="N7485" s="77">
        <v>177.31685999999999</v>
      </c>
      <c r="O7485" s="3">
        <v>0.59</v>
      </c>
      <c r="P7485" s="34">
        <v>1.29</v>
      </c>
      <c r="Q7485" s="77">
        <v>1.444</v>
      </c>
      <c r="R7485" s="77">
        <v>1.77</v>
      </c>
      <c r="S7485" s="77">
        <v>2.1019999999999999</v>
      </c>
      <c r="T7485" s="77">
        <v>1.7150000000000001</v>
      </c>
      <c r="U7485" s="77">
        <v>1.952</v>
      </c>
      <c r="V7485" s="77">
        <v>13</v>
      </c>
      <c r="W7485" s="77">
        <v>101.9</v>
      </c>
      <c r="Y7485" s="77">
        <f t="shared" si="3224"/>
        <v>1.6515</v>
      </c>
      <c r="Z7485" s="77">
        <f t="shared" si="3225"/>
        <v>0.75600000000000001</v>
      </c>
      <c r="AA7485" s="77">
        <f t="shared" si="3226"/>
        <v>0.42500000000000004</v>
      </c>
      <c r="AC7485" s="77">
        <f t="shared" si="3227"/>
        <v>4.3366909187048108E-5</v>
      </c>
      <c r="AD7485" s="77">
        <f t="shared" si="3248"/>
        <v>2.6219284000000043</v>
      </c>
      <c r="AE7485" s="77">
        <f t="shared" si="3228"/>
        <v>5.5305752240331074E-5</v>
      </c>
      <c r="AF7485" s="77" t="e">
        <f t="shared" si="3248"/>
        <v>#VALUE!</v>
      </c>
      <c r="AG7485" s="77">
        <f t="shared" si="3229"/>
        <v>4.7786268858374115E-5</v>
      </c>
      <c r="AH7485" s="77" t="e">
        <f t="shared" si="3248"/>
        <v>#VALUE!</v>
      </c>
      <c r="AI7485" s="77">
        <f t="shared" si="3230"/>
        <v>3.9444009208633446E-5</v>
      </c>
      <c r="AJ7485" s="77" t="e">
        <f t="shared" si="3248"/>
        <v>#VALUE!</v>
      </c>
      <c r="AK7485" s="77">
        <f t="shared" si="3231"/>
        <v>1.6129578036760961E-5</v>
      </c>
      <c r="AL7485" s="77" t="e">
        <f t="shared" si="3232"/>
        <v>#VALUE!</v>
      </c>
      <c r="AN7485" s="77">
        <f t="shared" si="3238"/>
        <v>64.950529346814179</v>
      </c>
      <c r="AO7485" s="77">
        <f t="shared" si="3236"/>
        <v>68.085363916270126</v>
      </c>
      <c r="AP7485" s="77">
        <f t="shared" si="3250"/>
        <v>72.423678519338125</v>
      </c>
      <c r="AQ7485" s="77">
        <f t="shared" si="3246"/>
        <v>80.873657067997399</v>
      </c>
      <c r="AR7485" s="77">
        <f t="shared" si="3239"/>
        <v>67.548328558427386</v>
      </c>
      <c r="AT7485" s="80">
        <f t="shared" si="3240"/>
        <v>0.79096666666666693</v>
      </c>
      <c r="AU7485" s="80">
        <f t="shared" si="3237"/>
        <v>0.79156666666666686</v>
      </c>
      <c r="AV7485" s="80">
        <f t="shared" si="3251"/>
        <v>0.73577499999999907</v>
      </c>
      <c r="AW7485" s="80">
        <f t="shared" si="3247"/>
        <v>0.61149041095890444</v>
      </c>
      <c r="AX7485" s="80">
        <f t="shared" si="3241"/>
        <v>0.77544615504358672</v>
      </c>
      <c r="BA7485" s="77">
        <f t="shared" si="3242"/>
        <v>214.53089244851247</v>
      </c>
      <c r="BB7485" s="77">
        <f t="shared" si="3235"/>
        <v>235.58975969844525</v>
      </c>
      <c r="BC7485" s="77">
        <f t="shared" si="3249"/>
        <v>235.28796632767765</v>
      </c>
      <c r="BD7485" s="77">
        <f t="shared" si="3245"/>
        <v>184.31085414194467</v>
      </c>
      <c r="BE7485" s="77">
        <f t="shared" si="3243"/>
        <v>221.73109184989997</v>
      </c>
    </row>
    <row r="7486" spans="1:57" x14ac:dyDescent="0.45">
      <c r="A7486" s="6">
        <v>44374</v>
      </c>
      <c r="B7486" s="77">
        <v>262.20422000000002</v>
      </c>
      <c r="C7486" s="77">
        <v>2.4318</v>
      </c>
      <c r="D7486" s="77">
        <v>1.5966</v>
      </c>
      <c r="E7486" s="77">
        <v>323.51020999999997</v>
      </c>
      <c r="F7486" s="77">
        <v>7.0808999999999997</v>
      </c>
      <c r="G7486" s="77">
        <v>1.9899</v>
      </c>
      <c r="H7486" s="77">
        <v>263.69925999999998</v>
      </c>
      <c r="I7486" s="77">
        <v>2.4135</v>
      </c>
      <c r="J7486" s="77">
        <v>1.7558</v>
      </c>
      <c r="K7486" s="77">
        <v>247.45885999999999</v>
      </c>
      <c r="L7486" s="77">
        <v>2.4359999999999999</v>
      </c>
      <c r="M7486" s="77">
        <v>1.4511000000000001</v>
      </c>
      <c r="N7486" s="77">
        <v>177.31972999999999</v>
      </c>
      <c r="O7486" s="3">
        <v>0.59</v>
      </c>
      <c r="P7486" s="34">
        <v>1.29</v>
      </c>
      <c r="Q7486" s="77">
        <v>1.444</v>
      </c>
      <c r="R7486" s="77">
        <v>1.77</v>
      </c>
      <c r="S7486" s="77">
        <v>2.1019999999999999</v>
      </c>
      <c r="T7486" s="77">
        <v>1.7150000000000001</v>
      </c>
      <c r="U7486" s="77">
        <v>1.952</v>
      </c>
      <c r="V7486" s="77">
        <v>13</v>
      </c>
      <c r="W7486" s="77">
        <v>101.9</v>
      </c>
      <c r="Y7486" s="77">
        <f t="shared" si="3224"/>
        <v>1.6515</v>
      </c>
      <c r="Z7486" s="77">
        <f t="shared" si="3225"/>
        <v>0.75600000000000001</v>
      </c>
      <c r="AA7486" s="77">
        <f t="shared" si="3226"/>
        <v>0.42500000000000004</v>
      </c>
      <c r="AC7486" s="77">
        <f t="shared" si="3227"/>
        <v>4.3403168446642937E-5</v>
      </c>
      <c r="AD7486" s="77">
        <f t="shared" si="3248"/>
        <v>2.6220422000000045</v>
      </c>
      <c r="AE7486" s="77">
        <f t="shared" si="3228"/>
        <v>5.5117217907740823E-5</v>
      </c>
      <c r="AF7486" s="77" t="e">
        <f t="shared" si="3248"/>
        <v>#VALUE!</v>
      </c>
      <c r="AG7486" s="77">
        <f t="shared" si="3229"/>
        <v>4.7746061641928961E-5</v>
      </c>
      <c r="AH7486" s="77" t="e">
        <f t="shared" si="3248"/>
        <v>#VALUE!</v>
      </c>
      <c r="AI7486" s="77">
        <f t="shared" si="3230"/>
        <v>3.9402041090319528E-5</v>
      </c>
      <c r="AJ7486" s="77" t="e">
        <f t="shared" si="3248"/>
        <v>#VALUE!</v>
      </c>
      <c r="AK7486" s="77">
        <f t="shared" si="3231"/>
        <v>1.6185714093897019E-5</v>
      </c>
      <c r="AL7486" s="77" t="e">
        <f t="shared" si="3232"/>
        <v>#VALUE!</v>
      </c>
      <c r="AN7486" s="77">
        <f t="shared" si="3238"/>
        <v>64.712004616123011</v>
      </c>
      <c r="AO7486" s="77">
        <f t="shared" si="3236"/>
        <v>67.945937682250815</v>
      </c>
      <c r="AP7486" s="77">
        <f t="shared" si="3250"/>
        <v>72.299899985138353</v>
      </c>
      <c r="AQ7486" s="77">
        <f t="shared" si="3246"/>
        <v>80.756500345150897</v>
      </c>
      <c r="AR7486" s="77">
        <f t="shared" si="3239"/>
        <v>67.357994626706684</v>
      </c>
      <c r="AT7486" s="80">
        <f t="shared" si="3240"/>
        <v>0.78871666666666695</v>
      </c>
      <c r="AU7486" s="80">
        <f t="shared" si="3237"/>
        <v>0.79181666666666672</v>
      </c>
      <c r="AV7486" s="80">
        <f t="shared" si="3251"/>
        <v>0.7369083333333325</v>
      </c>
      <c r="AW7486" s="80">
        <f t="shared" si="3247"/>
        <v>0.61247260273972637</v>
      </c>
      <c r="AX7486" s="80">
        <f t="shared" si="3241"/>
        <v>0.77448625466998766</v>
      </c>
      <c r="BA7486" s="77">
        <f t="shared" si="3242"/>
        <v>214.82277121374852</v>
      </c>
      <c r="BB7486" s="77">
        <f t="shared" si="3235"/>
        <v>235.73785950023588</v>
      </c>
      <c r="BC7486" s="77">
        <f t="shared" si="3249"/>
        <v>235.48804898151411</v>
      </c>
      <c r="BD7486" s="77">
        <f t="shared" si="3245"/>
        <v>184.66426518800347</v>
      </c>
      <c r="BE7486" s="77">
        <f t="shared" si="3243"/>
        <v>221.97403744086111</v>
      </c>
    </row>
    <row r="7487" spans="1:57" x14ac:dyDescent="0.45">
      <c r="A7487" s="6">
        <v>44375</v>
      </c>
      <c r="B7487" s="77">
        <v>261.97453000000002</v>
      </c>
      <c r="C7487" s="77">
        <v>2.4392</v>
      </c>
      <c r="D7487" s="77">
        <v>1.6367</v>
      </c>
      <c r="E7487" s="77">
        <v>322.64641</v>
      </c>
      <c r="F7487" s="77">
        <v>7.0747999999999998</v>
      </c>
      <c r="G7487" s="77">
        <v>2.0278999999999998</v>
      </c>
      <c r="H7487" s="77">
        <v>263.48268999999999</v>
      </c>
      <c r="I7487" s="77">
        <v>2.4203000000000001</v>
      </c>
      <c r="J7487" s="77">
        <v>1.7924</v>
      </c>
      <c r="K7487" s="77">
        <v>247.23474999999999</v>
      </c>
      <c r="L7487" s="77">
        <v>2.4367000000000001</v>
      </c>
      <c r="M7487" s="77">
        <v>1.4903999999999999</v>
      </c>
      <c r="N7487" s="77">
        <v>177.32268999999999</v>
      </c>
      <c r="O7487" s="3">
        <v>0.61</v>
      </c>
      <c r="P7487" s="34">
        <v>1.3320000000000001</v>
      </c>
      <c r="Q7487" s="77">
        <v>1.4770000000000001</v>
      </c>
      <c r="R7487" s="77">
        <v>1.802</v>
      </c>
      <c r="S7487" s="77">
        <v>2.1419999999999999</v>
      </c>
      <c r="T7487" s="77">
        <v>1.7529999999999999</v>
      </c>
      <c r="U7487" s="77">
        <v>1.9850000000000001</v>
      </c>
      <c r="V7487" s="77">
        <v>13</v>
      </c>
      <c r="W7487" s="77">
        <v>101.9</v>
      </c>
      <c r="Y7487" s="77">
        <f t="shared" si="3224"/>
        <v>1.68825</v>
      </c>
      <c r="Z7487" s="77">
        <f t="shared" si="3225"/>
        <v>0.76600000000000001</v>
      </c>
      <c r="AA7487" s="77">
        <f t="shared" si="3226"/>
        <v>0.42099999999999982</v>
      </c>
      <c r="AC7487" s="77">
        <f t="shared" si="3227"/>
        <v>-8.7599658007031511E-4</v>
      </c>
      <c r="AD7487" s="77">
        <f t="shared" si="3248"/>
        <v>2.6197453000000044</v>
      </c>
      <c r="AE7487" s="77">
        <f t="shared" si="3228"/>
        <v>-2.6700857447434778E-3</v>
      </c>
      <c r="AF7487" s="77" t="e">
        <f t="shared" si="3248"/>
        <v>#VALUE!</v>
      </c>
      <c r="AG7487" s="77">
        <f t="shared" si="3229"/>
        <v>-8.2127647988083918E-4</v>
      </c>
      <c r="AH7487" s="77" t="e">
        <f t="shared" si="3248"/>
        <v>#VALUE!</v>
      </c>
      <c r="AI7487" s="77">
        <f t="shared" si="3230"/>
        <v>-9.0564548790050825E-4</v>
      </c>
      <c r="AJ7487" s="77" t="e">
        <f t="shared" si="3248"/>
        <v>#VALUE!</v>
      </c>
      <c r="AK7487" s="77">
        <f t="shared" si="3231"/>
        <v>1.6693009852852825E-5</v>
      </c>
      <c r="AL7487" s="77" t="e">
        <f t="shared" si="3232"/>
        <v>#VALUE!</v>
      </c>
      <c r="AN7487" s="77">
        <f t="shared" si="3238"/>
        <v>64.424341663758653</v>
      </c>
      <c r="AO7487" s="77">
        <f t="shared" si="3236"/>
        <v>67.821899691410337</v>
      </c>
      <c r="AP7487" s="77">
        <f t="shared" si="3250"/>
        <v>72.166488088019079</v>
      </c>
      <c r="AQ7487" s="77">
        <f t="shared" si="3246"/>
        <v>80.633135800559856</v>
      </c>
      <c r="AR7487" s="77">
        <f t="shared" si="3239"/>
        <v>67.143459008099228</v>
      </c>
      <c r="AT7487" s="80">
        <f t="shared" si="3240"/>
        <v>0.78680000000000017</v>
      </c>
      <c r="AU7487" s="80">
        <f t="shared" si="3237"/>
        <v>0.79156666666666686</v>
      </c>
      <c r="AV7487" s="80">
        <f t="shared" si="3251"/>
        <v>0.73833333333333262</v>
      </c>
      <c r="AW7487" s="80">
        <f t="shared" si="3247"/>
        <v>0.61336712328767162</v>
      </c>
      <c r="AX7487" s="80">
        <f t="shared" si="3241"/>
        <v>0.77360759651307587</v>
      </c>
      <c r="BA7487" s="77">
        <f t="shared" si="3242"/>
        <v>215.17716253048334</v>
      </c>
      <c r="BB7487" s="77">
        <f t="shared" si="3235"/>
        <v>235.72551073860672</v>
      </c>
      <c r="BC7487" s="77">
        <f t="shared" si="3249"/>
        <v>235.71625001636906</v>
      </c>
      <c r="BD7487" s="77">
        <f t="shared" si="3245"/>
        <v>185.02278568278487</v>
      </c>
      <c r="BE7487" s="77">
        <f t="shared" si="3243"/>
        <v>222.21138866042421</v>
      </c>
    </row>
    <row r="7488" spans="1:57" x14ac:dyDescent="0.45">
      <c r="A7488" s="6">
        <v>44376</v>
      </c>
      <c r="B7488" s="77">
        <v>262.14301999999998</v>
      </c>
      <c r="C7488" s="77">
        <v>2.4388999999999998</v>
      </c>
      <c r="D7488" s="77">
        <v>1.6123000000000001</v>
      </c>
      <c r="E7488" s="77">
        <v>323.60606999999999</v>
      </c>
      <c r="F7488" s="77">
        <v>7.0754000000000001</v>
      </c>
      <c r="G7488" s="77">
        <v>1.9865999999999999</v>
      </c>
      <c r="H7488" s="77">
        <v>263.65742</v>
      </c>
      <c r="I7488" s="77">
        <v>2.4203000000000001</v>
      </c>
      <c r="J7488" s="77">
        <v>1.7678</v>
      </c>
      <c r="K7488" s="77">
        <v>247.39321000000001</v>
      </c>
      <c r="L7488" s="77">
        <v>2.4352</v>
      </c>
      <c r="M7488" s="77">
        <v>1.4658</v>
      </c>
      <c r="N7488" s="77">
        <v>177.32556</v>
      </c>
      <c r="O7488" s="3">
        <v>0.59</v>
      </c>
      <c r="P7488" s="34">
        <v>1.3129999999999999</v>
      </c>
      <c r="Q7488" s="77">
        <v>1.46</v>
      </c>
      <c r="R7488" s="77">
        <v>1.7569999999999999</v>
      </c>
      <c r="S7488" s="77">
        <v>2.1</v>
      </c>
      <c r="T7488" s="77">
        <v>1.732</v>
      </c>
      <c r="U7488" s="77">
        <v>1.968</v>
      </c>
      <c r="V7488" s="77">
        <v>13</v>
      </c>
      <c r="W7488" s="77">
        <v>101.9</v>
      </c>
      <c r="Y7488" s="77">
        <f t="shared" si="3224"/>
        <v>1.6574999999999998</v>
      </c>
      <c r="Z7488" s="77">
        <f t="shared" si="3225"/>
        <v>0.75500000000000012</v>
      </c>
      <c r="AA7488" s="77">
        <f t="shared" si="3226"/>
        <v>0.41900000000000004</v>
      </c>
      <c r="AC7488" s="77">
        <f t="shared" si="3227"/>
        <v>6.4315412647153458E-4</v>
      </c>
      <c r="AD7488" s="77">
        <f t="shared" si="3248"/>
        <v>2.6214302000000038</v>
      </c>
      <c r="AE7488" s="77">
        <f t="shared" si="3228"/>
        <v>2.9743396184076509E-3</v>
      </c>
      <c r="AF7488" s="77" t="e">
        <f t="shared" si="3248"/>
        <v>#VALUE!</v>
      </c>
      <c r="AG7488" s="77">
        <f t="shared" si="3229"/>
        <v>6.6315551886919621E-4</v>
      </c>
      <c r="AH7488" s="77" t="e">
        <f t="shared" si="3248"/>
        <v>#VALUE!</v>
      </c>
      <c r="AI7488" s="77">
        <f t="shared" si="3230"/>
        <v>6.4092931919979002E-4</v>
      </c>
      <c r="AJ7488" s="77" t="e">
        <f t="shared" si="3248"/>
        <v>#VALUE!</v>
      </c>
      <c r="AK7488" s="77">
        <f t="shared" si="3231"/>
        <v>1.6185181941574811E-5</v>
      </c>
      <c r="AL7488" s="77" t="e">
        <f t="shared" si="3232"/>
        <v>#VALUE!</v>
      </c>
      <c r="AN7488" s="77">
        <f t="shared" si="3238"/>
        <v>64.181419479060821</v>
      </c>
      <c r="AO7488" s="77">
        <f t="shared" si="3236"/>
        <v>67.70276979553762</v>
      </c>
      <c r="AP7488" s="77">
        <f t="shared" si="3250"/>
        <v>72.042432993032889</v>
      </c>
      <c r="AQ7488" s="77">
        <f t="shared" si="3246"/>
        <v>80.519605145092299</v>
      </c>
      <c r="AR7488" s="77">
        <f t="shared" si="3239"/>
        <v>66.956388938461203</v>
      </c>
      <c r="AT7488" s="80">
        <f t="shared" si="3240"/>
        <v>0.78451666666666675</v>
      </c>
      <c r="AU7488" s="80">
        <f t="shared" si="3237"/>
        <v>0.79169444444444437</v>
      </c>
      <c r="AV7488" s="80">
        <f t="shared" si="3251"/>
        <v>0.73959166666666587</v>
      </c>
      <c r="AW7488" s="80">
        <f t="shared" si="3247"/>
        <v>0.6142712328767127</v>
      </c>
      <c r="AX7488" s="80">
        <f t="shared" si="3241"/>
        <v>0.77260967725197172</v>
      </c>
      <c r="BA7488" s="77">
        <f t="shared" si="3242"/>
        <v>215.56369907307598</v>
      </c>
      <c r="BB7488" s="77">
        <f t="shared" si="3235"/>
        <v>235.78109035655356</v>
      </c>
      <c r="BC7488" s="77">
        <f t="shared" si="3249"/>
        <v>235.95107947618851</v>
      </c>
      <c r="BD7488" s="77">
        <f t="shared" si="3245"/>
        <v>185.38835050080257</v>
      </c>
      <c r="BE7488" s="77">
        <f t="shared" si="3243"/>
        <v>222.48602363389094</v>
      </c>
    </row>
    <row r="7489" spans="1:57" x14ac:dyDescent="0.45">
      <c r="A7489" s="6">
        <v>44377</v>
      </c>
      <c r="B7489" s="77">
        <v>262.21447999999998</v>
      </c>
      <c r="C7489" s="77">
        <v>2.4443999999999999</v>
      </c>
      <c r="D7489" s="77">
        <v>1.6046</v>
      </c>
      <c r="E7489" s="77">
        <v>323.82614000000001</v>
      </c>
      <c r="F7489" s="77">
        <v>7.0731999999999999</v>
      </c>
      <c r="G7489" s="77">
        <v>1.9774</v>
      </c>
      <c r="H7489" s="77">
        <v>263.74882000000002</v>
      </c>
      <c r="I7489" s="77">
        <v>2.4177</v>
      </c>
      <c r="J7489" s="77">
        <v>1.7554000000000001</v>
      </c>
      <c r="K7489" s="77">
        <v>247.45779999999999</v>
      </c>
      <c r="L7489" s="77">
        <v>2.4459</v>
      </c>
      <c r="M7489" s="77">
        <v>1.4590000000000001</v>
      </c>
      <c r="N7489" s="77">
        <v>177.32866999999999</v>
      </c>
      <c r="O7489" s="3">
        <v>0.64</v>
      </c>
      <c r="P7489" s="34">
        <v>1.2989999999999999</v>
      </c>
      <c r="Q7489" s="77">
        <v>1.452</v>
      </c>
      <c r="R7489" s="77">
        <v>1.742</v>
      </c>
      <c r="S7489" s="77">
        <v>2.0950000000000002</v>
      </c>
      <c r="T7489" s="77">
        <v>1.7170000000000001</v>
      </c>
      <c r="U7489" s="77">
        <v>1.96</v>
      </c>
      <c r="V7489" s="77">
        <v>10</v>
      </c>
      <c r="W7489" s="77">
        <v>102.2</v>
      </c>
      <c r="Y7489" s="77">
        <f t="shared" si="3224"/>
        <v>1.6470000000000002</v>
      </c>
      <c r="Z7489" s="77">
        <f t="shared" si="3225"/>
        <v>0.72750000000000004</v>
      </c>
      <c r="AA7489" s="77">
        <f t="shared" si="3226"/>
        <v>0.41800000000000015</v>
      </c>
      <c r="AC7489" s="77">
        <f t="shared" si="3227"/>
        <v>2.7259928568756919E-4</v>
      </c>
      <c r="AD7489" s="77">
        <f t="shared" si="3248"/>
        <v>2.6221448000000036</v>
      </c>
      <c r="AE7489" s="77">
        <f t="shared" si="3228"/>
        <v>6.8005522887748526E-4</v>
      </c>
      <c r="AF7489" s="77" t="e">
        <f t="shared" si="3248"/>
        <v>#VALUE!</v>
      </c>
      <c r="AG7489" s="77">
        <f t="shared" si="3229"/>
        <v>3.4666196763977197E-4</v>
      </c>
      <c r="AH7489" s="77" t="e">
        <f t="shared" si="3248"/>
        <v>#VALUE!</v>
      </c>
      <c r="AI7489" s="77">
        <f t="shared" si="3230"/>
        <v>2.6108234740962466E-4</v>
      </c>
      <c r="AJ7489" s="77" t="e">
        <f t="shared" si="3248"/>
        <v>#VALUE!</v>
      </c>
      <c r="AK7489" s="77">
        <f t="shared" si="3231"/>
        <v>1.7538362771851723E-5</v>
      </c>
      <c r="AL7489" s="77" t="e">
        <f t="shared" si="3232"/>
        <v>#VALUE!</v>
      </c>
      <c r="AN7489" s="77">
        <f t="shared" si="3238"/>
        <v>64.028001579357408</v>
      </c>
      <c r="AO7489" s="77">
        <f t="shared" si="3236"/>
        <v>67.581139605739125</v>
      </c>
      <c r="AP7489" s="77">
        <f t="shared" si="3250"/>
        <v>71.921820980594106</v>
      </c>
      <c r="AQ7489" s="77">
        <f t="shared" si="3246"/>
        <v>80.410822195149194</v>
      </c>
      <c r="AR7489" s="77">
        <f t="shared" si="3239"/>
        <v>66.818142805620695</v>
      </c>
      <c r="AT7489" s="80">
        <f t="shared" si="3240"/>
        <v>0.78110000000000035</v>
      </c>
      <c r="AU7489" s="80">
        <f t="shared" si="3237"/>
        <v>0.79127777777777797</v>
      </c>
      <c r="AV7489" s="80">
        <f t="shared" si="3251"/>
        <v>0.74081388888888822</v>
      </c>
      <c r="AW7489" s="80">
        <f t="shared" si="3247"/>
        <v>0.61507945205479486</v>
      </c>
      <c r="AX7489" s="80">
        <f t="shared" si="3241"/>
        <v>0.77083580842673316</v>
      </c>
      <c r="BA7489" s="77">
        <f t="shared" si="3242"/>
        <v>216.12275772638847</v>
      </c>
      <c r="BB7489" s="77">
        <f t="shared" si="3235"/>
        <v>235.77491354919852</v>
      </c>
      <c r="BC7489" s="77">
        <f t="shared" si="3249"/>
        <v>236.18947644666042</v>
      </c>
      <c r="BD7489" s="77">
        <f t="shared" si="3245"/>
        <v>185.76008957198846</v>
      </c>
      <c r="BE7489" s="77">
        <f t="shared" si="3243"/>
        <v>222.83868604199196</v>
      </c>
    </row>
    <row r="7490" spans="1:57" x14ac:dyDescent="0.45">
      <c r="A7490" s="6">
        <v>44378</v>
      </c>
      <c r="B7490" s="77">
        <v>262.11128000000002</v>
      </c>
      <c r="C7490" s="77">
        <v>2.4420999999999999</v>
      </c>
      <c r="D7490" s="77">
        <v>1.6228</v>
      </c>
      <c r="E7490" s="77">
        <v>323.63452999999998</v>
      </c>
      <c r="F7490" s="77">
        <v>7.0701999999999998</v>
      </c>
      <c r="G7490" s="77">
        <v>1.9873000000000001</v>
      </c>
      <c r="H7490" s="77">
        <v>263.68635</v>
      </c>
      <c r="I7490" s="77">
        <v>2.4157999999999999</v>
      </c>
      <c r="J7490" s="77">
        <v>1.7665</v>
      </c>
      <c r="K7490" s="77">
        <v>247.34903</v>
      </c>
      <c r="L7490" s="77">
        <v>2.4430000000000001</v>
      </c>
      <c r="M7490" s="77">
        <v>1.4781</v>
      </c>
      <c r="N7490" s="77">
        <v>177.33158</v>
      </c>
      <c r="O7490" s="3">
        <v>0.6</v>
      </c>
      <c r="P7490" s="34">
        <v>1.3009999999999999</v>
      </c>
      <c r="Q7490" s="77">
        <v>1.4750000000000001</v>
      </c>
      <c r="R7490" s="77">
        <v>1.7649999999999999</v>
      </c>
      <c r="S7490" s="77">
        <v>2.1</v>
      </c>
      <c r="T7490" s="77">
        <v>1.7150000000000001</v>
      </c>
      <c r="U7490" s="77">
        <v>1.9830000000000001</v>
      </c>
      <c r="V7490" s="77">
        <v>10</v>
      </c>
      <c r="W7490" s="77">
        <v>102.2</v>
      </c>
      <c r="Y7490" s="77">
        <f t="shared" si="3224"/>
        <v>1.66025</v>
      </c>
      <c r="Z7490" s="77">
        <f t="shared" si="3225"/>
        <v>0.75</v>
      </c>
      <c r="AA7490" s="77">
        <f t="shared" si="3226"/>
        <v>0.41400000000000015</v>
      </c>
      <c r="AC7490" s="77">
        <f t="shared" si="3227"/>
        <v>-3.9357094238257062E-4</v>
      </c>
      <c r="AD7490" s="77">
        <f t="shared" si="3248"/>
        <v>2.6211128000000041</v>
      </c>
      <c r="AE7490" s="77">
        <f t="shared" si="3228"/>
        <v>-5.9170640146599673E-4</v>
      </c>
      <c r="AF7490" s="77" t="e">
        <f t="shared" si="3248"/>
        <v>#VALUE!</v>
      </c>
      <c r="AG7490" s="77">
        <f t="shared" si="3229"/>
        <v>-2.3685414023855156E-4</v>
      </c>
      <c r="AH7490" s="77" t="e">
        <f t="shared" si="3248"/>
        <v>#VALUE!</v>
      </c>
      <c r="AI7490" s="77">
        <f t="shared" si="3230"/>
        <v>-4.3954969291726265E-4</v>
      </c>
      <c r="AJ7490" s="77" t="e">
        <f t="shared" si="3248"/>
        <v>#VALUE!</v>
      </c>
      <c r="AK7490" s="77">
        <f t="shared" si="3231"/>
        <v>1.6410205975203596E-5</v>
      </c>
      <c r="AL7490" s="77" t="e">
        <f t="shared" si="3232"/>
        <v>#VALUE!</v>
      </c>
      <c r="AN7490" s="77">
        <f t="shared" si="3238"/>
        <v>63.848466306632282</v>
      </c>
      <c r="AO7490" s="77">
        <f t="shared" si="3236"/>
        <v>67.458807965386129</v>
      </c>
      <c r="AP7490" s="77">
        <f t="shared" si="3250"/>
        <v>71.797817346352687</v>
      </c>
      <c r="AQ7490" s="77">
        <f t="shared" si="3246"/>
        <v>80.301096109961748</v>
      </c>
      <c r="AR7490" s="77">
        <f t="shared" si="3239"/>
        <v>66.664954164587456</v>
      </c>
      <c r="AT7490" s="80">
        <f t="shared" si="3240"/>
        <v>0.77776666666666694</v>
      </c>
      <c r="AU7490" s="80">
        <f t="shared" si="3237"/>
        <v>0.79082222222222243</v>
      </c>
      <c r="AV7490" s="80">
        <f t="shared" si="3251"/>
        <v>0.74190555555555482</v>
      </c>
      <c r="AW7490" s="80">
        <f t="shared" si="3247"/>
        <v>0.61606575342465797</v>
      </c>
      <c r="AX7490" s="80">
        <f t="shared" si="3241"/>
        <v>0.76908707970112078</v>
      </c>
      <c r="BA7490" s="77">
        <f t="shared" si="3242"/>
        <v>216.77866897897241</v>
      </c>
      <c r="BB7490" s="77">
        <f t="shared" si="3235"/>
        <v>235.77491354919852</v>
      </c>
      <c r="BC7490" s="77">
        <f t="shared" si="3249"/>
        <v>236.44077815287199</v>
      </c>
      <c r="BD7490" s="77">
        <f t="shared" si="3245"/>
        <v>186.13617008256296</v>
      </c>
      <c r="BE7490" s="77">
        <f t="shared" si="3243"/>
        <v>223.24781879927448</v>
      </c>
    </row>
    <row r="7491" spans="1:57" x14ac:dyDescent="0.45">
      <c r="A7491" s="6">
        <v>44379</v>
      </c>
      <c r="B7491" s="77">
        <v>262.06781000000001</v>
      </c>
      <c r="C7491" s="77">
        <v>2.4409000000000001</v>
      </c>
      <c r="D7491" s="77">
        <v>1.6312</v>
      </c>
      <c r="E7491" s="77">
        <v>323.48307999999997</v>
      </c>
      <c r="F7491" s="77">
        <v>7.0670999999999999</v>
      </c>
      <c r="G7491" s="77">
        <v>1.9950000000000001</v>
      </c>
      <c r="H7491" s="77">
        <v>263.67962</v>
      </c>
      <c r="I7491" s="77">
        <v>2.4131</v>
      </c>
      <c r="J7491" s="77">
        <v>1.7695000000000001</v>
      </c>
      <c r="K7491" s="77">
        <v>247.29682</v>
      </c>
      <c r="L7491" s="77">
        <v>2.4418000000000002</v>
      </c>
      <c r="M7491" s="77">
        <v>1.4888999999999999</v>
      </c>
      <c r="N7491" s="77">
        <v>177.33401000000001</v>
      </c>
      <c r="O7491" s="3">
        <v>0.5</v>
      </c>
      <c r="P7491" s="34">
        <v>1.3049999999999999</v>
      </c>
      <c r="Q7491" s="77">
        <v>1.4850000000000001</v>
      </c>
      <c r="R7491" s="77">
        <v>1.7769999999999999</v>
      </c>
      <c r="S7491" s="77">
        <v>2.105</v>
      </c>
      <c r="T7491" s="77">
        <v>1.7230000000000001</v>
      </c>
      <c r="U7491" s="77">
        <v>1.99</v>
      </c>
      <c r="V7491" s="77">
        <v>10</v>
      </c>
      <c r="W7491" s="77">
        <v>102.2</v>
      </c>
      <c r="Y7491" s="77">
        <f t="shared" si="3224"/>
        <v>1.6680000000000001</v>
      </c>
      <c r="Z7491" s="77">
        <f t="shared" si="3225"/>
        <v>0.80249999999999999</v>
      </c>
      <c r="AA7491" s="77">
        <f t="shared" si="3226"/>
        <v>0.41800000000000015</v>
      </c>
      <c r="AC7491" s="77">
        <f t="shared" si="3227"/>
        <v>-1.658455904683942E-4</v>
      </c>
      <c r="AD7491" s="77">
        <f t="shared" si="3248"/>
        <v>2.6206781000000037</v>
      </c>
      <c r="AE7491" s="77">
        <f t="shared" si="3228"/>
        <v>-4.6796613451605129E-4</v>
      </c>
      <c r="AF7491" s="77" t="e">
        <f t="shared" si="3248"/>
        <v>#VALUE!</v>
      </c>
      <c r="AG7491" s="77">
        <f t="shared" si="3229"/>
        <v>-2.5522747006068158E-5</v>
      </c>
      <c r="AH7491" s="77" t="e">
        <f t="shared" si="3248"/>
        <v>#VALUE!</v>
      </c>
      <c r="AI7491" s="77">
        <f t="shared" si="3230"/>
        <v>-2.1107824841681833E-4</v>
      </c>
      <c r="AJ7491" s="77" t="e">
        <f t="shared" si="3248"/>
        <v>#VALUE!</v>
      </c>
      <c r="AK7491" s="77">
        <f t="shared" si="3231"/>
        <v>1.3703143004750729E-5</v>
      </c>
      <c r="AL7491" s="77" t="e">
        <f t="shared" si="3232"/>
        <v>#VALUE!</v>
      </c>
      <c r="AN7491" s="77">
        <f t="shared" si="3238"/>
        <v>63.655749705592179</v>
      </c>
      <c r="AO7491" s="77">
        <f t="shared" si="3236"/>
        <v>67.333014124970063</v>
      </c>
      <c r="AP7491" s="77">
        <f t="shared" si="3250"/>
        <v>71.672028796228474</v>
      </c>
      <c r="AQ7491" s="77">
        <f t="shared" si="3246"/>
        <v>80.186736235067812</v>
      </c>
      <c r="AR7491" s="77">
        <f t="shared" si="3239"/>
        <v>66.503177447303628</v>
      </c>
      <c r="AT7491" s="80">
        <f t="shared" si="3240"/>
        <v>0.77643333333333331</v>
      </c>
      <c r="AU7491" s="80">
        <f t="shared" si="3237"/>
        <v>0.79095000000000004</v>
      </c>
      <c r="AV7491" s="80">
        <f t="shared" si="3251"/>
        <v>0.74316944444444377</v>
      </c>
      <c r="AW7491" s="80">
        <f t="shared" si="3247"/>
        <v>0.61706986301369893</v>
      </c>
      <c r="AX7491" s="80">
        <f t="shared" si="3241"/>
        <v>0.76861264528850137</v>
      </c>
      <c r="BA7491" s="77">
        <f t="shared" si="3242"/>
        <v>217.69102387344887</v>
      </c>
      <c r="BB7491" s="77">
        <f t="shared" si="3235"/>
        <v>235.75020955574189</v>
      </c>
      <c r="BC7491" s="77">
        <f t="shared" si="3249"/>
        <v>236.68016620207212</v>
      </c>
      <c r="BD7491" s="77">
        <f t="shared" si="3245"/>
        <v>186.5071051542389</v>
      </c>
      <c r="BE7491" s="77">
        <f t="shared" si="3243"/>
        <v>223.78823398074061</v>
      </c>
    </row>
    <row r="7492" spans="1:57" x14ac:dyDescent="0.45">
      <c r="A7492" s="6">
        <v>44380</v>
      </c>
      <c r="B7492" s="77">
        <v>262.07943</v>
      </c>
      <c r="C7492" s="77">
        <v>2.4382000000000001</v>
      </c>
      <c r="D7492" s="77">
        <v>1.6312</v>
      </c>
      <c r="E7492" s="77">
        <v>323.50069999999999</v>
      </c>
      <c r="F7492" s="77">
        <v>7.0644999999999998</v>
      </c>
      <c r="G7492" s="77">
        <v>1.9950000000000001</v>
      </c>
      <c r="H7492" s="77">
        <v>263.69232</v>
      </c>
      <c r="I7492" s="77">
        <v>2.4104000000000001</v>
      </c>
      <c r="J7492" s="77">
        <v>1.7695000000000001</v>
      </c>
      <c r="K7492" s="77">
        <v>247.30681999999999</v>
      </c>
      <c r="L7492" s="77">
        <v>2.4390999999999998</v>
      </c>
      <c r="M7492" s="77">
        <v>1.4888999999999999</v>
      </c>
      <c r="N7492" s="77">
        <v>177.33644000000001</v>
      </c>
      <c r="O7492" s="3">
        <v>0.5</v>
      </c>
      <c r="P7492" s="34">
        <v>1.3049999999999999</v>
      </c>
      <c r="Q7492" s="77">
        <v>1.4850000000000001</v>
      </c>
      <c r="R7492" s="77">
        <v>1.7769999999999999</v>
      </c>
      <c r="S7492" s="77">
        <v>2.105</v>
      </c>
      <c r="T7492" s="77">
        <v>1.7230000000000001</v>
      </c>
      <c r="U7492" s="77">
        <v>1.99</v>
      </c>
      <c r="V7492" s="77">
        <v>10</v>
      </c>
      <c r="W7492" s="77">
        <v>102.2</v>
      </c>
      <c r="Y7492" s="77">
        <f t="shared" si="3224"/>
        <v>1.6680000000000001</v>
      </c>
      <c r="Z7492" s="77">
        <f t="shared" si="3225"/>
        <v>0.80249999999999999</v>
      </c>
      <c r="AA7492" s="77">
        <f t="shared" si="3226"/>
        <v>0.41800000000000015</v>
      </c>
      <c r="AC7492" s="77">
        <f t="shared" si="3227"/>
        <v>4.4339669187154485E-5</v>
      </c>
      <c r="AD7492" s="77">
        <f t="shared" si="3248"/>
        <v>2.6207943000000036</v>
      </c>
      <c r="AE7492" s="77">
        <f t="shared" si="3228"/>
        <v>5.4469618627317473E-5</v>
      </c>
      <c r="AF7492" s="77" t="e">
        <f t="shared" si="3248"/>
        <v>#VALUE!</v>
      </c>
      <c r="AG7492" s="77">
        <f t="shared" si="3229"/>
        <v>4.8164511159409784E-5</v>
      </c>
      <c r="AH7492" s="77" t="e">
        <f t="shared" si="3248"/>
        <v>#VALUE!</v>
      </c>
      <c r="AI7492" s="77">
        <f t="shared" si="3230"/>
        <v>4.0437236515922237E-5</v>
      </c>
      <c r="AJ7492" s="77" t="e">
        <f t="shared" si="3248"/>
        <v>#VALUE!</v>
      </c>
      <c r="AK7492" s="77">
        <f t="shared" si="3231"/>
        <v>1.3702955231176261E-5</v>
      </c>
      <c r="AL7492" s="77" t="e">
        <f t="shared" si="3232"/>
        <v>#VALUE!</v>
      </c>
      <c r="AN7492" s="77">
        <f t="shared" si="3238"/>
        <v>63.459494333596012</v>
      </c>
      <c r="AO7492" s="77">
        <f t="shared" si="3236"/>
        <v>67.207688559571196</v>
      </c>
      <c r="AP7492" s="77">
        <f t="shared" si="3250"/>
        <v>71.544191953067042</v>
      </c>
      <c r="AQ7492" s="77">
        <f t="shared" si="3246"/>
        <v>80.073448193027318</v>
      </c>
      <c r="AR7492" s="77">
        <f t="shared" si="3239"/>
        <v>66.33936760967309</v>
      </c>
      <c r="AT7492" s="80">
        <f t="shared" si="3240"/>
        <v>0.77493333333333314</v>
      </c>
      <c r="AU7492" s="80">
        <f t="shared" si="3237"/>
        <v>0.79107777777777777</v>
      </c>
      <c r="AV7492" s="80">
        <f t="shared" si="3251"/>
        <v>0.74413333333333276</v>
      </c>
      <c r="AW7492" s="80">
        <f t="shared" si="3247"/>
        <v>0.61807397260274011</v>
      </c>
      <c r="AX7492" s="80">
        <f t="shared" si="3241"/>
        <v>0.76800639269406368</v>
      </c>
      <c r="BA7492" s="77">
        <f t="shared" si="3242"/>
        <v>218.75455738661219</v>
      </c>
      <c r="BB7492" s="77">
        <f t="shared" si="3235"/>
        <v>235.72551073860669</v>
      </c>
      <c r="BC7492" s="77">
        <f t="shared" si="3249"/>
        <v>236.89509495545047</v>
      </c>
      <c r="BD7492" s="77">
        <f t="shared" si="3245"/>
        <v>186.87856477262267</v>
      </c>
      <c r="BE7492" s="77">
        <f t="shared" si="3243"/>
        <v>224.40780012318001</v>
      </c>
    </row>
    <row r="7493" spans="1:57" x14ac:dyDescent="0.45">
      <c r="A7493" s="6">
        <v>44381</v>
      </c>
      <c r="B7493" s="77">
        <v>262.09104000000002</v>
      </c>
      <c r="C7493" s="77">
        <v>2.4355000000000002</v>
      </c>
      <c r="D7493" s="77">
        <v>1.6312</v>
      </c>
      <c r="E7493" s="77">
        <v>323.51828999999998</v>
      </c>
      <c r="F7493" s="77">
        <v>7.0617999999999999</v>
      </c>
      <c r="G7493" s="77">
        <v>1.9950000000000001</v>
      </c>
      <c r="H7493" s="77">
        <v>263.70501000000002</v>
      </c>
      <c r="I7493" s="77">
        <v>2.4077000000000002</v>
      </c>
      <c r="J7493" s="77">
        <v>1.7695000000000001</v>
      </c>
      <c r="K7493" s="77">
        <v>247.31683000000001</v>
      </c>
      <c r="L7493" s="77">
        <v>2.4363999999999999</v>
      </c>
      <c r="M7493" s="77">
        <v>1.4888999999999999</v>
      </c>
      <c r="N7493" s="77">
        <v>177.33886999999999</v>
      </c>
      <c r="O7493" s="3">
        <v>0.5</v>
      </c>
      <c r="P7493" s="34">
        <v>1.3049999999999999</v>
      </c>
      <c r="Q7493" s="77">
        <v>1.4850000000000001</v>
      </c>
      <c r="R7493" s="77">
        <v>1.7769999999999999</v>
      </c>
      <c r="S7493" s="77">
        <v>2.105</v>
      </c>
      <c r="T7493" s="77">
        <v>1.7230000000000001</v>
      </c>
      <c r="U7493" s="77">
        <v>1.99</v>
      </c>
      <c r="V7493" s="77">
        <v>10</v>
      </c>
      <c r="W7493" s="77">
        <v>102.2</v>
      </c>
      <c r="Y7493" s="77">
        <f t="shared" si="3224"/>
        <v>1.6680000000000001</v>
      </c>
      <c r="Z7493" s="77">
        <f t="shared" si="3225"/>
        <v>0.80249999999999999</v>
      </c>
      <c r="AA7493" s="77">
        <f t="shared" si="3226"/>
        <v>0.41800000000000015</v>
      </c>
      <c r="AC7493" s="77">
        <f t="shared" si="3227"/>
        <v>4.4299546896997555E-5</v>
      </c>
      <c r="AD7493" s="77">
        <f t="shared" si="3248"/>
        <v>2.6209104000000036</v>
      </c>
      <c r="AE7493" s="77">
        <f t="shared" si="3228"/>
        <v>5.4373916346994733E-5</v>
      </c>
      <c r="AF7493" s="77" t="e">
        <f t="shared" si="3248"/>
        <v>#VALUE!</v>
      </c>
      <c r="AG7493" s="77">
        <f t="shared" si="3229"/>
        <v>4.8124268465787878E-5</v>
      </c>
      <c r="AH7493" s="77" t="e">
        <f t="shared" si="3248"/>
        <v>#VALUE!</v>
      </c>
      <c r="AI7493" s="77">
        <f t="shared" si="3230"/>
        <v>4.0476037013625898E-5</v>
      </c>
      <c r="AJ7493" s="77" t="e">
        <f t="shared" si="3248"/>
        <v>#VALUE!</v>
      </c>
      <c r="AK7493" s="77">
        <f t="shared" si="3231"/>
        <v>1.370276746270882E-5</v>
      </c>
      <c r="AL7493" s="77" t="e">
        <f t="shared" si="3232"/>
        <v>#VALUE!</v>
      </c>
      <c r="AN7493" s="77">
        <f t="shared" si="3238"/>
        <v>63.27545386955768</v>
      </c>
      <c r="AO7493" s="77">
        <f t="shared" si="3236"/>
        <v>67.109089553351708</v>
      </c>
      <c r="AP7493" s="77">
        <f t="shared" si="3250"/>
        <v>71.409514722757535</v>
      </c>
      <c r="AQ7493" s="77">
        <f t="shared" si="3246"/>
        <v>79.960479806692632</v>
      </c>
      <c r="AR7493" s="77">
        <f t="shared" si="3239"/>
        <v>66.188591260443985</v>
      </c>
      <c r="AT7493" s="80">
        <f t="shared" si="3240"/>
        <v>0.77339999999999975</v>
      </c>
      <c r="AU7493" s="80">
        <f t="shared" si="3237"/>
        <v>0.79071666666666651</v>
      </c>
      <c r="AV7493" s="80">
        <f t="shared" si="3251"/>
        <v>0.74486111111111053</v>
      </c>
      <c r="AW7493" s="80">
        <f t="shared" si="3247"/>
        <v>0.61913287671232908</v>
      </c>
      <c r="AX7493" s="80">
        <f t="shared" si="3241"/>
        <v>0.76721891863843894</v>
      </c>
      <c r="BA7493" s="77">
        <f t="shared" si="3242"/>
        <v>219.87686895338609</v>
      </c>
      <c r="BB7493" s="77">
        <f t="shared" si="3235"/>
        <v>235.60826199638743</v>
      </c>
      <c r="BC7493" s="77">
        <f t="shared" si="3249"/>
        <v>237.09792144155526</v>
      </c>
      <c r="BD7493" s="77">
        <f t="shared" si="3245"/>
        <v>187.25150698986803</v>
      </c>
      <c r="BE7493" s="77">
        <f t="shared" si="3243"/>
        <v>225.03260321515873</v>
      </c>
    </row>
    <row r="7494" spans="1:57" x14ac:dyDescent="0.45">
      <c r="A7494" s="6">
        <v>44382</v>
      </c>
      <c r="B7494" s="77">
        <v>262.26722000000001</v>
      </c>
      <c r="C7494" s="77">
        <v>2.4384000000000001</v>
      </c>
      <c r="D7494" s="77">
        <v>1.6063000000000001</v>
      </c>
      <c r="E7494" s="77">
        <v>324.02157999999997</v>
      </c>
      <c r="F7494" s="77">
        <v>7.0606</v>
      </c>
      <c r="G7494" s="77">
        <v>1.9734</v>
      </c>
      <c r="H7494" s="77">
        <v>263.89278999999999</v>
      </c>
      <c r="I7494" s="77">
        <v>2.4119000000000002</v>
      </c>
      <c r="J7494" s="77">
        <v>1.7438</v>
      </c>
      <c r="K7494" s="77">
        <v>247.48864</v>
      </c>
      <c r="L7494" s="77">
        <v>2.4377</v>
      </c>
      <c r="M7494" s="77">
        <v>1.4635</v>
      </c>
      <c r="N7494" s="77">
        <v>177.34101000000001</v>
      </c>
      <c r="O7494" s="3">
        <v>0.44</v>
      </c>
      <c r="P7494" s="34">
        <v>1.2809999999999999</v>
      </c>
      <c r="Q7494" s="77">
        <v>1.4570000000000001</v>
      </c>
      <c r="R7494" s="77">
        <v>1.75</v>
      </c>
      <c r="S7494" s="77">
        <v>2.085</v>
      </c>
      <c r="T7494" s="77">
        <v>1.708</v>
      </c>
      <c r="U7494" s="77">
        <v>1.962</v>
      </c>
      <c r="V7494" s="77">
        <v>10</v>
      </c>
      <c r="W7494" s="77">
        <v>102.2</v>
      </c>
      <c r="Y7494" s="77">
        <f t="shared" ref="Y7494:Y7557" si="3252">AVERAGE(P7494:S7494)</f>
        <v>1.6432499999999999</v>
      </c>
      <c r="Z7494" s="77">
        <f t="shared" ref="Z7494:Z7557" si="3253">AVERAGE((S7494-Q7494),(Q7494-O7494))</f>
        <v>0.82250000000000001</v>
      </c>
      <c r="AA7494" s="77">
        <f t="shared" ref="AA7494:AA7557" si="3254">T7494-P7494</f>
        <v>0.42700000000000005</v>
      </c>
      <c r="AC7494" s="77">
        <f t="shared" ref="AC7494:AC7557" si="3255">B7494/B7493-1</f>
        <v>6.7220916823407251E-4</v>
      </c>
      <c r="AD7494" s="77">
        <f t="shared" si="3248"/>
        <v>2.6226722000000038</v>
      </c>
      <c r="AE7494" s="77">
        <f t="shared" ref="AE7494:AE7557" si="3256">E7494/E7493-1</f>
        <v>1.5556771148859116E-3</v>
      </c>
      <c r="AF7494" s="77" t="e">
        <f t="shared" si="3248"/>
        <v>#VALUE!</v>
      </c>
      <c r="AG7494" s="77">
        <f t="shared" ref="AG7494:AG7557" si="3257">H7494/H7493-1</f>
        <v>7.1208355123775213E-4</v>
      </c>
      <c r="AH7494" s="77" t="e">
        <f t="shared" si="3248"/>
        <v>#VALUE!</v>
      </c>
      <c r="AI7494" s="77">
        <f t="shared" ref="AI7494:AI7557" si="3258">K7494/K7493-1</f>
        <v>6.9469594932125567E-4</v>
      </c>
      <c r="AJ7494" s="77" t="e">
        <f t="shared" si="3248"/>
        <v>#VALUE!</v>
      </c>
      <c r="AK7494" s="77">
        <f t="shared" ref="AK7494:AK7557" si="3259">N7494/N7493-1</f>
        <v>1.2067292410433694E-5</v>
      </c>
      <c r="AL7494" s="77" t="e">
        <f t="shared" ref="AL7494:AL7557" si="3260">AL7493*(1+AK7494)</f>
        <v>#VALUE!</v>
      </c>
      <c r="AN7494" s="77">
        <f t="shared" si="3238"/>
        <v>63.125335353344077</v>
      </c>
      <c r="AO7494" s="77">
        <f t="shared" si="3236"/>
        <v>67.012650499244216</v>
      </c>
      <c r="AP7494" s="77">
        <f t="shared" si="3250"/>
        <v>71.289175629795352</v>
      </c>
      <c r="AQ7494" s="77">
        <f t="shared" si="3246"/>
        <v>79.852153191433345</v>
      </c>
      <c r="AR7494" s="77">
        <f t="shared" si="3239"/>
        <v>66.05907305983699</v>
      </c>
      <c r="AT7494" s="80">
        <f t="shared" si="3240"/>
        <v>0.77253333333333329</v>
      </c>
      <c r="AU7494" s="80">
        <f t="shared" si="3237"/>
        <v>0.7908166666666665</v>
      </c>
      <c r="AV7494" s="80">
        <f t="shared" si="3251"/>
        <v>0.74565277777777728</v>
      </c>
      <c r="AW7494" s="80">
        <f t="shared" si="3247"/>
        <v>0.62015342465753465</v>
      </c>
      <c r="AX7494" s="80">
        <f t="shared" si="3241"/>
        <v>0.76692780718140297</v>
      </c>
      <c r="BA7494" s="77">
        <f t="shared" si="3242"/>
        <v>220.86431568872854</v>
      </c>
      <c r="BB7494" s="77">
        <f t="shared" si="3235"/>
        <v>235.38026990270959</v>
      </c>
      <c r="BC7494" s="77">
        <f t="shared" si="3249"/>
        <v>237.24167018135796</v>
      </c>
      <c r="BD7494" s="77">
        <f t="shared" si="3245"/>
        <v>187.61726078799265</v>
      </c>
      <c r="BE7494" s="77">
        <f t="shared" si="3243"/>
        <v>225.54525813695756</v>
      </c>
    </row>
    <row r="7495" spans="1:57" x14ac:dyDescent="0.45">
      <c r="A7495" s="6">
        <v>44383</v>
      </c>
      <c r="B7495" s="77">
        <v>262.2602</v>
      </c>
      <c r="C7495" s="77">
        <v>2.4415</v>
      </c>
      <c r="D7495" s="77">
        <v>1.6080000000000001</v>
      </c>
      <c r="E7495" s="77">
        <v>323.46172000000001</v>
      </c>
      <c r="F7495" s="77">
        <v>7.0551000000000004</v>
      </c>
      <c r="G7495" s="77">
        <v>1.9979</v>
      </c>
      <c r="H7495" s="77">
        <v>263.89886999999999</v>
      </c>
      <c r="I7495" s="77">
        <v>2.4104000000000001</v>
      </c>
      <c r="J7495" s="77">
        <v>1.7452000000000001</v>
      </c>
      <c r="K7495" s="77">
        <v>247.48084</v>
      </c>
      <c r="L7495" s="77">
        <v>2.4447999999999999</v>
      </c>
      <c r="M7495" s="77">
        <v>1.4662999999999999</v>
      </c>
      <c r="N7495" s="77">
        <v>177.34329</v>
      </c>
      <c r="O7495" s="3">
        <v>0.47</v>
      </c>
      <c r="P7495" s="34">
        <v>1.2949999999999999</v>
      </c>
      <c r="Q7495" s="77">
        <v>1.46</v>
      </c>
      <c r="R7495" s="77">
        <v>1.7649999999999999</v>
      </c>
      <c r="S7495" s="77">
        <v>2.1150000000000002</v>
      </c>
      <c r="T7495" s="77">
        <v>1.7130000000000001</v>
      </c>
      <c r="U7495" s="77">
        <v>1.9650000000000001</v>
      </c>
      <c r="V7495" s="77">
        <v>10</v>
      </c>
      <c r="W7495" s="77">
        <v>102.2</v>
      </c>
      <c r="Y7495" s="77">
        <f t="shared" si="3252"/>
        <v>1.6587499999999999</v>
      </c>
      <c r="Z7495" s="77">
        <f t="shared" si="3253"/>
        <v>0.82250000000000012</v>
      </c>
      <c r="AA7495" s="77">
        <f t="shared" si="3254"/>
        <v>0.41800000000000015</v>
      </c>
      <c r="AC7495" s="77">
        <f t="shared" si="3255"/>
        <v>-2.6766593247962156E-5</v>
      </c>
      <c r="AD7495" s="77">
        <f t="shared" ref="AD7495:AJ7510" si="3261">AD7494*(1+AC7495)</f>
        <v>2.6226020000000037</v>
      </c>
      <c r="AE7495" s="77">
        <f t="shared" si="3256"/>
        <v>-1.7278478797614349E-3</v>
      </c>
      <c r="AF7495" s="77" t="e">
        <f t="shared" si="3261"/>
        <v>#VALUE!</v>
      </c>
      <c r="AG7495" s="77">
        <f t="shared" si="3257"/>
        <v>2.3039659400980739E-5</v>
      </c>
      <c r="AH7495" s="77" t="e">
        <f t="shared" si="3261"/>
        <v>#VALUE!</v>
      </c>
      <c r="AI7495" s="77">
        <f t="shared" si="3258"/>
        <v>-3.1516598095193693E-5</v>
      </c>
      <c r="AJ7495" s="77" t="e">
        <f t="shared" si="3261"/>
        <v>#VALUE!</v>
      </c>
      <c r="AK7495" s="77">
        <f t="shared" si="3259"/>
        <v>1.2856586302234518E-5</v>
      </c>
      <c r="AL7495" s="77" t="e">
        <f t="shared" si="3260"/>
        <v>#VALUE!</v>
      </c>
      <c r="AN7495" s="77">
        <f t="shared" si="3238"/>
        <v>62.95544328501505</v>
      </c>
      <c r="AO7495" s="77">
        <f t="shared" si="3236"/>
        <v>66.901938483667536</v>
      </c>
      <c r="AP7495" s="77">
        <f t="shared" si="3250"/>
        <v>71.16530217083826</v>
      </c>
      <c r="AQ7495" s="77">
        <f t="shared" si="3246"/>
        <v>79.745077926234558</v>
      </c>
      <c r="AR7495" s="77">
        <f t="shared" si="3239"/>
        <v>65.914451580042495</v>
      </c>
      <c r="AT7495" s="80">
        <f t="shared" si="3240"/>
        <v>0.77166666666666661</v>
      </c>
      <c r="AU7495" s="80">
        <f t="shared" si="3237"/>
        <v>0.7910666666666667</v>
      </c>
      <c r="AV7495" s="80">
        <f t="shared" si="3251"/>
        <v>0.74662499999999965</v>
      </c>
      <c r="AW7495" s="80">
        <f t="shared" si="3247"/>
        <v>0.62107123287671273</v>
      </c>
      <c r="AX7495" s="80">
        <f t="shared" si="3241"/>
        <v>0.76669755603985046</v>
      </c>
      <c r="BA7495" s="77">
        <f t="shared" si="3242"/>
        <v>222.00843632058019</v>
      </c>
      <c r="BB7495" s="77">
        <f t="shared" si="3235"/>
        <v>235.18958894086302</v>
      </c>
      <c r="BC7495" s="77">
        <f t="shared" si="3249"/>
        <v>237.3855933321023</v>
      </c>
      <c r="BD7495" s="77">
        <f t="shared" si="3245"/>
        <v>187.99122364260052</v>
      </c>
      <c r="BE7495" s="77">
        <f t="shared" si="3243"/>
        <v>226.15394423322948</v>
      </c>
    </row>
    <row r="7496" spans="1:57" x14ac:dyDescent="0.45">
      <c r="A7496" s="6">
        <v>44384</v>
      </c>
      <c r="B7496" s="77">
        <v>262.59474999999998</v>
      </c>
      <c r="C7496" s="77">
        <v>2.4407999999999999</v>
      </c>
      <c r="D7496" s="77">
        <v>1.5578000000000001</v>
      </c>
      <c r="E7496" s="77">
        <v>325.15264999999999</v>
      </c>
      <c r="F7496" s="77">
        <v>7.0586000000000002</v>
      </c>
      <c r="G7496" s="77">
        <v>1.9253</v>
      </c>
      <c r="H7496" s="77">
        <v>264.24522000000002</v>
      </c>
      <c r="I7496" s="77">
        <v>2.4138999999999999</v>
      </c>
      <c r="J7496" s="77">
        <v>1.694</v>
      </c>
      <c r="K7496" s="77">
        <v>247.79992999999999</v>
      </c>
      <c r="L7496" s="77">
        <v>2.4428999999999998</v>
      </c>
      <c r="M7496" s="77">
        <v>1.415</v>
      </c>
      <c r="N7496" s="77">
        <v>177.34562</v>
      </c>
      <c r="O7496" s="3">
        <v>0.48</v>
      </c>
      <c r="P7496" s="34">
        <v>1.2450000000000001</v>
      </c>
      <c r="Q7496" s="77">
        <v>1.4119999999999999</v>
      </c>
      <c r="R7496" s="77">
        <v>1.7</v>
      </c>
      <c r="S7496" s="77">
        <v>2.0369999999999999</v>
      </c>
      <c r="T7496" s="77">
        <v>1.66</v>
      </c>
      <c r="U7496" s="77">
        <v>1.92</v>
      </c>
      <c r="V7496" s="77">
        <v>10</v>
      </c>
      <c r="W7496" s="77">
        <v>102.2</v>
      </c>
      <c r="Y7496" s="77">
        <f t="shared" si="3252"/>
        <v>1.5985</v>
      </c>
      <c r="Z7496" s="77">
        <f t="shared" si="3253"/>
        <v>0.77849999999999997</v>
      </c>
      <c r="AA7496" s="77">
        <f t="shared" si="3254"/>
        <v>0.41499999999999981</v>
      </c>
      <c r="AC7496" s="77">
        <f t="shared" si="3255"/>
        <v>1.2756415193764248E-3</v>
      </c>
      <c r="AD7496" s="77">
        <f t="shared" si="3261"/>
        <v>2.6259475000000032</v>
      </c>
      <c r="AE7496" s="77">
        <f t="shared" si="3256"/>
        <v>5.2276046760648676E-3</v>
      </c>
      <c r="AF7496" s="77" t="e">
        <f t="shared" si="3261"/>
        <v>#VALUE!</v>
      </c>
      <c r="AG7496" s="77">
        <f t="shared" si="3257"/>
        <v>1.3124345701065465E-3</v>
      </c>
      <c r="AH7496" s="77" t="e">
        <f t="shared" si="3261"/>
        <v>#VALUE!</v>
      </c>
      <c r="AI7496" s="77">
        <f t="shared" si="3258"/>
        <v>1.2893523393568973E-3</v>
      </c>
      <c r="AJ7496" s="77" t="e">
        <f t="shared" si="3261"/>
        <v>#VALUE!</v>
      </c>
      <c r="AK7496" s="77">
        <f t="shared" si="3259"/>
        <v>1.3138360069886446E-5</v>
      </c>
      <c r="AL7496" s="77" t="e">
        <f t="shared" si="3260"/>
        <v>#VALUE!</v>
      </c>
      <c r="AN7496" s="77">
        <f t="shared" si="3238"/>
        <v>62.852563598937813</v>
      </c>
      <c r="AO7496" s="77">
        <f t="shared" si="3236"/>
        <v>66.810060852830404</v>
      </c>
      <c r="AP7496" s="77">
        <f t="shared" si="3250"/>
        <v>71.059527158063062</v>
      </c>
      <c r="AQ7496" s="77">
        <f t="shared" si="3246"/>
        <v>79.645674939815521</v>
      </c>
      <c r="AR7496" s="77">
        <f t="shared" si="3239"/>
        <v>65.814335669010944</v>
      </c>
      <c r="AT7496" s="80">
        <f t="shared" si="3240"/>
        <v>0.76903333333333324</v>
      </c>
      <c r="AU7496" s="80">
        <f t="shared" si="3237"/>
        <v>0.79103888888888885</v>
      </c>
      <c r="AV7496" s="80">
        <f t="shared" si="3251"/>
        <v>0.74748055555555493</v>
      </c>
      <c r="AW7496" s="80">
        <f t="shared" si="3247"/>
        <v>0.62186164383561682</v>
      </c>
      <c r="AX7496" s="80">
        <f t="shared" si="3241"/>
        <v>0.76540621108343709</v>
      </c>
      <c r="BA7496" s="77">
        <f t="shared" si="3242"/>
        <v>223.46368715083804</v>
      </c>
      <c r="BB7496" s="77">
        <f t="shared" si="3235"/>
        <v>235.00535289970506</v>
      </c>
      <c r="BC7496" s="77">
        <f t="shared" si="3249"/>
        <v>237.4920835972132</v>
      </c>
      <c r="BD7496" s="77">
        <f t="shared" si="3245"/>
        <v>188.36570815184871</v>
      </c>
      <c r="BE7496" s="77">
        <f t="shared" si="3243"/>
        <v>226.92901464326249</v>
      </c>
    </row>
    <row r="7497" spans="1:57" x14ac:dyDescent="0.45">
      <c r="A7497" s="6">
        <v>44385</v>
      </c>
      <c r="B7497" s="77">
        <v>262.94715000000002</v>
      </c>
      <c r="C7497" s="77">
        <v>2.4397000000000002</v>
      </c>
      <c r="D7497" s="77">
        <v>1.5062</v>
      </c>
      <c r="E7497" s="77">
        <v>326.23914000000002</v>
      </c>
      <c r="F7497" s="77">
        <v>7.0594999999999999</v>
      </c>
      <c r="G7497" s="77">
        <v>1.8784000000000001</v>
      </c>
      <c r="H7497" s="77">
        <v>264.59649999999999</v>
      </c>
      <c r="I7497" s="77">
        <v>2.415</v>
      </c>
      <c r="J7497" s="77">
        <v>1.6412</v>
      </c>
      <c r="K7497" s="77">
        <v>248.14944</v>
      </c>
      <c r="L7497" s="77">
        <v>2.4413999999999998</v>
      </c>
      <c r="M7497" s="77">
        <v>1.3589</v>
      </c>
      <c r="N7497" s="77">
        <v>177.34815</v>
      </c>
      <c r="O7497" s="3">
        <v>0.52</v>
      </c>
      <c r="P7497" s="34">
        <v>1.2</v>
      </c>
      <c r="Q7497" s="77">
        <v>1.355</v>
      </c>
      <c r="R7497" s="77">
        <v>1.647</v>
      </c>
      <c r="S7497" s="77">
        <v>1.992</v>
      </c>
      <c r="T7497" s="77">
        <v>1.6060000000000001</v>
      </c>
      <c r="U7497" s="77">
        <v>1.871</v>
      </c>
      <c r="V7497" s="77">
        <v>10</v>
      </c>
      <c r="W7497" s="77">
        <v>102.2</v>
      </c>
      <c r="Y7497" s="77">
        <f t="shared" si="3252"/>
        <v>1.5485</v>
      </c>
      <c r="Z7497" s="77">
        <f t="shared" si="3253"/>
        <v>0.73599999999999999</v>
      </c>
      <c r="AA7497" s="77">
        <f t="shared" si="3254"/>
        <v>0.40600000000000014</v>
      </c>
      <c r="AC7497" s="77">
        <f t="shared" si="3255"/>
        <v>1.3419917953425564E-3</v>
      </c>
      <c r="AD7497" s="77">
        <f t="shared" si="3261"/>
        <v>2.6294715000000033</v>
      </c>
      <c r="AE7497" s="77">
        <f t="shared" si="3256"/>
        <v>3.3414766879495961E-3</v>
      </c>
      <c r="AF7497" s="77" t="e">
        <f t="shared" si="3261"/>
        <v>#VALUE!</v>
      </c>
      <c r="AG7497" s="77">
        <f t="shared" si="3257"/>
        <v>1.3293712559869775E-3</v>
      </c>
      <c r="AH7497" s="77" t="e">
        <f t="shared" si="3261"/>
        <v>#VALUE!</v>
      </c>
      <c r="AI7497" s="77">
        <f t="shared" si="3258"/>
        <v>1.410452375834037E-3</v>
      </c>
      <c r="AJ7497" s="77" t="e">
        <f t="shared" si="3261"/>
        <v>#VALUE!</v>
      </c>
      <c r="AK7497" s="77">
        <f t="shared" si="3259"/>
        <v>1.426592886821787E-5</v>
      </c>
      <c r="AL7497" s="77" t="e">
        <f t="shared" si="3260"/>
        <v>#VALUE!</v>
      </c>
      <c r="AN7497" s="77">
        <f t="shared" si="3238"/>
        <v>62.775295828581612</v>
      </c>
      <c r="AO7497" s="77">
        <f t="shared" si="3236"/>
        <v>66.747629068592445</v>
      </c>
      <c r="AP7497" s="77">
        <f t="shared" si="3250"/>
        <v>70.968053533568408</v>
      </c>
      <c r="AQ7497" s="77">
        <f t="shared" si="3246"/>
        <v>79.553974647346863</v>
      </c>
      <c r="AR7497" s="77">
        <f t="shared" si="3239"/>
        <v>65.738520891026639</v>
      </c>
      <c r="AT7497" s="80">
        <f t="shared" si="3240"/>
        <v>0.7668666666666667</v>
      </c>
      <c r="AU7497" s="80">
        <f t="shared" si="3237"/>
        <v>0.79079999999999995</v>
      </c>
      <c r="AV7497" s="80">
        <f t="shared" si="3251"/>
        <v>0.74827222222222167</v>
      </c>
      <c r="AW7497" s="80">
        <f t="shared" si="3247"/>
        <v>0.6226808219178086</v>
      </c>
      <c r="AX7497" s="80">
        <f t="shared" si="3241"/>
        <v>0.76430443129929426</v>
      </c>
      <c r="BA7497" s="77">
        <f t="shared" si="3242"/>
        <v>225.0900360144058</v>
      </c>
      <c r="BB7497" s="77">
        <f t="shared" si="3235"/>
        <v>234.88881929220182</v>
      </c>
      <c r="BC7497" s="77">
        <f t="shared" si="3249"/>
        <v>237.62689936500786</v>
      </c>
      <c r="BD7497" s="77">
        <f t="shared" si="3245"/>
        <v>188.74168760923766</v>
      </c>
      <c r="BE7497" s="77">
        <f t="shared" si="3243"/>
        <v>227.81980607410648</v>
      </c>
    </row>
    <row r="7498" spans="1:57" x14ac:dyDescent="0.45">
      <c r="A7498" s="6">
        <v>44386</v>
      </c>
      <c r="B7498" s="77">
        <v>262.90388999999999</v>
      </c>
      <c r="C7498" s="77">
        <v>2.4396</v>
      </c>
      <c r="D7498" s="77">
        <v>1.5146999999999999</v>
      </c>
      <c r="E7498" s="77">
        <v>325.36667</v>
      </c>
      <c r="F7498" s="77">
        <v>7.0536000000000003</v>
      </c>
      <c r="G7498" s="77">
        <v>1.9169</v>
      </c>
      <c r="H7498" s="77">
        <v>264.55977999999999</v>
      </c>
      <c r="I7498" s="77">
        <v>2.415</v>
      </c>
      <c r="J7498" s="77">
        <v>1.6493</v>
      </c>
      <c r="K7498" s="77">
        <v>248.10547</v>
      </c>
      <c r="L7498" s="77">
        <v>2.4413999999999998</v>
      </c>
      <c r="M7498" s="77">
        <v>1.367</v>
      </c>
      <c r="N7498" s="77">
        <v>177.35077000000001</v>
      </c>
      <c r="O7498" s="3">
        <v>0.54</v>
      </c>
      <c r="P7498" s="34">
        <v>1.194</v>
      </c>
      <c r="Q7498" s="77">
        <v>1.37</v>
      </c>
      <c r="R7498" s="77">
        <v>1.6850000000000001</v>
      </c>
      <c r="S7498" s="77">
        <v>2.0350000000000001</v>
      </c>
      <c r="T7498" s="77">
        <v>1.599</v>
      </c>
      <c r="U7498" s="77">
        <v>1.889</v>
      </c>
      <c r="V7498" s="77">
        <v>10</v>
      </c>
      <c r="W7498" s="77">
        <v>102.2</v>
      </c>
      <c r="Y7498" s="77">
        <f t="shared" si="3252"/>
        <v>1.5710000000000002</v>
      </c>
      <c r="Z7498" s="77">
        <f t="shared" si="3253"/>
        <v>0.74750000000000005</v>
      </c>
      <c r="AA7498" s="77">
        <f t="shared" si="3254"/>
        <v>0.40500000000000003</v>
      </c>
      <c r="AC7498" s="77">
        <f t="shared" si="3255"/>
        <v>-1.6451975235343141E-4</v>
      </c>
      <c r="AD7498" s="77">
        <f t="shared" si="3261"/>
        <v>2.629038900000003</v>
      </c>
      <c r="AE7498" s="77">
        <f t="shared" si="3256"/>
        <v>-2.6743265691542284E-3</v>
      </c>
      <c r="AF7498" s="77" t="e">
        <f t="shared" si="3261"/>
        <v>#VALUE!</v>
      </c>
      <c r="AG7498" s="77">
        <f t="shared" si="3257"/>
        <v>-1.3877734588330082E-4</v>
      </c>
      <c r="AH7498" s="77" t="e">
        <f t="shared" si="3261"/>
        <v>#VALUE!</v>
      </c>
      <c r="AI7498" s="77">
        <f t="shared" si="3258"/>
        <v>-1.7719161485918455E-4</v>
      </c>
      <c r="AJ7498" s="77" t="e">
        <f t="shared" si="3261"/>
        <v>#VALUE!</v>
      </c>
      <c r="AK7498" s="77">
        <f t="shared" si="3259"/>
        <v>1.4773201750362119E-5</v>
      </c>
      <c r="AL7498" s="77" t="e">
        <f t="shared" si="3260"/>
        <v>#VALUE!</v>
      </c>
      <c r="AN7498" s="77">
        <f t="shared" si="3238"/>
        <v>62.642904125035258</v>
      </c>
      <c r="AO7498" s="77">
        <f t="shared" si="3236"/>
        <v>66.674198381669015</v>
      </c>
      <c r="AP7498" s="77">
        <f t="shared" si="3250"/>
        <v>70.870536263567544</v>
      </c>
      <c r="AQ7498" s="77">
        <f t="shared" si="3246"/>
        <v>79.460582380758609</v>
      </c>
      <c r="AR7498" s="77">
        <f t="shared" si="3239"/>
        <v>65.628737770995372</v>
      </c>
      <c r="AT7498" s="80">
        <f t="shared" si="3240"/>
        <v>0.76478333333333337</v>
      </c>
      <c r="AU7498" s="80">
        <f t="shared" si="3237"/>
        <v>0.790688888888889</v>
      </c>
      <c r="AV7498" s="80">
        <f t="shared" si="3251"/>
        <v>0.74884999999999957</v>
      </c>
      <c r="AW7498" s="80">
        <f t="shared" si="3247"/>
        <v>0.62350000000000039</v>
      </c>
      <c r="AX7498" s="80">
        <f t="shared" si="3241"/>
        <v>0.76325378787878784</v>
      </c>
      <c r="BA7498" s="77">
        <f t="shared" si="3242"/>
        <v>226.75736961451253</v>
      </c>
      <c r="BB7498" s="77">
        <f t="shared" si="3235"/>
        <v>234.7785255908594</v>
      </c>
      <c r="BC7498" s="77">
        <f t="shared" si="3249"/>
        <v>237.76500891618764</v>
      </c>
      <c r="BD7498" s="77">
        <f t="shared" si="3245"/>
        <v>189.11721122060922</v>
      </c>
      <c r="BE7498" s="77">
        <f t="shared" si="3243"/>
        <v>228.73508304038543</v>
      </c>
    </row>
    <row r="7499" spans="1:57" x14ac:dyDescent="0.45">
      <c r="A7499" s="6">
        <v>44387</v>
      </c>
      <c r="B7499" s="77">
        <v>262.91471000000001</v>
      </c>
      <c r="C7499" s="77">
        <v>2.4369000000000001</v>
      </c>
      <c r="D7499" s="77">
        <v>1.5146999999999999</v>
      </c>
      <c r="E7499" s="77">
        <v>325.38368000000003</v>
      </c>
      <c r="F7499" s="77">
        <v>7.0509000000000004</v>
      </c>
      <c r="G7499" s="77">
        <v>1.9169</v>
      </c>
      <c r="H7499" s="77">
        <v>264.57164</v>
      </c>
      <c r="I7499" s="77">
        <v>2.4123000000000001</v>
      </c>
      <c r="J7499" s="77">
        <v>1.6493</v>
      </c>
      <c r="K7499" s="77">
        <v>248.11467999999999</v>
      </c>
      <c r="L7499" s="77">
        <v>2.4386000000000001</v>
      </c>
      <c r="M7499" s="77">
        <v>1.367</v>
      </c>
      <c r="N7499" s="77">
        <v>177.35339999999999</v>
      </c>
      <c r="O7499" s="3">
        <v>0.54</v>
      </c>
      <c r="P7499" s="34">
        <v>1.194</v>
      </c>
      <c r="Q7499" s="77">
        <v>1.37</v>
      </c>
      <c r="R7499" s="77">
        <v>1.6850000000000001</v>
      </c>
      <c r="S7499" s="77">
        <v>2.0350000000000001</v>
      </c>
      <c r="T7499" s="77">
        <v>1.599</v>
      </c>
      <c r="U7499" s="77">
        <v>1.889</v>
      </c>
      <c r="V7499" s="77">
        <v>10</v>
      </c>
      <c r="W7499" s="77">
        <v>102.2</v>
      </c>
      <c r="Y7499" s="77">
        <f t="shared" si="3252"/>
        <v>1.5710000000000002</v>
      </c>
      <c r="Z7499" s="77">
        <f t="shared" si="3253"/>
        <v>0.74750000000000005</v>
      </c>
      <c r="AA7499" s="77">
        <f t="shared" si="3254"/>
        <v>0.40500000000000003</v>
      </c>
      <c r="AC7499" s="77">
        <f t="shared" si="3255"/>
        <v>4.1155724245900416E-5</v>
      </c>
      <c r="AD7499" s="77">
        <f t="shared" si="3261"/>
        <v>2.6291471000000031</v>
      </c>
      <c r="AE7499" s="77">
        <f t="shared" si="3256"/>
        <v>5.2279479026084985E-5</v>
      </c>
      <c r="AF7499" s="77" t="e">
        <f t="shared" si="3261"/>
        <v>#VALUE!</v>
      </c>
      <c r="AG7499" s="77">
        <f t="shared" si="3257"/>
        <v>4.4829187565875728E-5</v>
      </c>
      <c r="AH7499" s="77" t="e">
        <f t="shared" si="3261"/>
        <v>#VALUE!</v>
      </c>
      <c r="AI7499" s="77">
        <f t="shared" si="3258"/>
        <v>3.7121309739651664E-5</v>
      </c>
      <c r="AJ7499" s="77" t="e">
        <f t="shared" si="3261"/>
        <v>#VALUE!</v>
      </c>
      <c r="AK7499" s="77">
        <f t="shared" si="3259"/>
        <v>1.4829368939262011E-5</v>
      </c>
      <c r="AL7499" s="77" t="e">
        <f t="shared" si="3260"/>
        <v>#VALUE!</v>
      </c>
      <c r="AN7499" s="77">
        <f t="shared" si="3238"/>
        <v>62.598788713438417</v>
      </c>
      <c r="AO7499" s="77">
        <f t="shared" si="3236"/>
        <v>66.60092908296069</v>
      </c>
      <c r="AP7499" s="77">
        <f t="shared" si="3250"/>
        <v>70.767860776028598</v>
      </c>
      <c r="AQ7499" s="77">
        <f t="shared" si="3246"/>
        <v>79.367840585886697</v>
      </c>
      <c r="AR7499" s="77">
        <f t="shared" si="3239"/>
        <v>65.566475544227146</v>
      </c>
      <c r="AT7499" s="80">
        <f t="shared" si="3240"/>
        <v>0.76386666666666658</v>
      </c>
      <c r="AU7499" s="80">
        <f t="shared" si="3237"/>
        <v>0.79057777777777782</v>
      </c>
      <c r="AV7499" s="80">
        <f t="shared" si="3251"/>
        <v>0.74946666666666628</v>
      </c>
      <c r="AW7499" s="80">
        <f t="shared" si="3247"/>
        <v>0.62431917808219228</v>
      </c>
      <c r="AX7499" s="80">
        <f t="shared" si="3241"/>
        <v>0.76284481112494806</v>
      </c>
      <c r="BA7499" s="77">
        <f t="shared" si="3242"/>
        <v>227.01475595913743</v>
      </c>
      <c r="BB7499" s="77">
        <f t="shared" si="3235"/>
        <v>234.6683354192742</v>
      </c>
      <c r="BC7499" s="77">
        <f t="shared" si="3249"/>
        <v>237.88127081461096</v>
      </c>
      <c r="BD7499" s="77">
        <f t="shared" si="3245"/>
        <v>189.49226456235081</v>
      </c>
      <c r="BE7499" s="77">
        <f t="shared" si="3243"/>
        <v>228.87832550143082</v>
      </c>
    </row>
    <row r="7500" spans="1:57" x14ac:dyDescent="0.45">
      <c r="A7500" s="6">
        <v>44388</v>
      </c>
      <c r="B7500" s="77">
        <v>262.92552999999998</v>
      </c>
      <c r="C7500" s="77">
        <v>2.4342000000000001</v>
      </c>
      <c r="D7500" s="77">
        <v>1.5146999999999999</v>
      </c>
      <c r="E7500" s="77">
        <v>325.40069</v>
      </c>
      <c r="F7500" s="77">
        <v>7.0481999999999996</v>
      </c>
      <c r="G7500" s="77">
        <v>1.9169</v>
      </c>
      <c r="H7500" s="77">
        <v>264.58350999999999</v>
      </c>
      <c r="I7500" s="77">
        <v>2.4096000000000002</v>
      </c>
      <c r="J7500" s="77">
        <v>1.6493</v>
      </c>
      <c r="K7500" s="77">
        <v>248.12389999999999</v>
      </c>
      <c r="L7500" s="77">
        <v>2.4359000000000002</v>
      </c>
      <c r="M7500" s="77">
        <v>1.367</v>
      </c>
      <c r="N7500" s="77">
        <v>177.35602</v>
      </c>
      <c r="O7500" s="3">
        <v>0.54</v>
      </c>
      <c r="P7500" s="34">
        <v>1.194</v>
      </c>
      <c r="Q7500" s="77">
        <v>1.37</v>
      </c>
      <c r="R7500" s="77">
        <v>1.6850000000000001</v>
      </c>
      <c r="S7500" s="77">
        <v>2.0350000000000001</v>
      </c>
      <c r="T7500" s="77">
        <v>1.599</v>
      </c>
      <c r="U7500" s="77">
        <v>1.889</v>
      </c>
      <c r="V7500" s="77">
        <v>10</v>
      </c>
      <c r="W7500" s="77">
        <v>102.2</v>
      </c>
      <c r="Y7500" s="77">
        <f t="shared" si="3252"/>
        <v>1.5710000000000002</v>
      </c>
      <c r="Z7500" s="77">
        <f t="shared" si="3253"/>
        <v>0.74750000000000005</v>
      </c>
      <c r="AA7500" s="77">
        <f t="shared" si="3254"/>
        <v>0.40500000000000003</v>
      </c>
      <c r="AC7500" s="77">
        <f t="shared" si="3255"/>
        <v>4.1154030521850515E-5</v>
      </c>
      <c r="AD7500" s="77">
        <f t="shared" si="3261"/>
        <v>2.6292553000000027</v>
      </c>
      <c r="AE7500" s="77">
        <f t="shared" si="3256"/>
        <v>5.2276746024704224E-5</v>
      </c>
      <c r="AF7500" s="77" t="e">
        <f t="shared" si="3261"/>
        <v>#VALUE!</v>
      </c>
      <c r="AG7500" s="77">
        <f t="shared" si="3257"/>
        <v>4.4864974945824088E-5</v>
      </c>
      <c r="AH7500" s="77" t="e">
        <f t="shared" si="3261"/>
        <v>#VALUE!</v>
      </c>
      <c r="AI7500" s="77">
        <f t="shared" si="3258"/>
        <v>3.7160235742517145E-5</v>
      </c>
      <c r="AJ7500" s="77" t="e">
        <f t="shared" si="3261"/>
        <v>#VALUE!</v>
      </c>
      <c r="AK7500" s="77">
        <f t="shared" si="3259"/>
        <v>1.4772764435289076E-5</v>
      </c>
      <c r="AL7500" s="77" t="e">
        <f t="shared" si="3260"/>
        <v>#VALUE!</v>
      </c>
      <c r="AN7500" s="77">
        <f t="shared" si="3238"/>
        <v>62.530288108302472</v>
      </c>
      <c r="AO7500" s="77">
        <f t="shared" si="3236"/>
        <v>66.515405707021799</v>
      </c>
      <c r="AP7500" s="77">
        <f t="shared" si="3250"/>
        <v>70.670060138258165</v>
      </c>
      <c r="AQ7500" s="77">
        <f t="shared" si="3246"/>
        <v>79.275315024355265</v>
      </c>
      <c r="AR7500" s="77">
        <f t="shared" si="3239"/>
        <v>65.488244862767729</v>
      </c>
      <c r="AT7500" s="80">
        <f t="shared" si="3240"/>
        <v>0.76328333333333331</v>
      </c>
      <c r="AU7500" s="80">
        <f t="shared" si="3237"/>
        <v>0.79078888888888899</v>
      </c>
      <c r="AV7500" s="80">
        <f t="shared" si="3251"/>
        <v>0.75009166666666627</v>
      </c>
      <c r="AW7500" s="80">
        <f t="shared" si="3247"/>
        <v>0.625120547945206</v>
      </c>
      <c r="AX7500" s="80">
        <f t="shared" si="3241"/>
        <v>0.76270585823993353</v>
      </c>
      <c r="BA7500" s="77">
        <f t="shared" si="3242"/>
        <v>227.92888618750956</v>
      </c>
      <c r="BB7500" s="77">
        <f t="shared" si="3235"/>
        <v>234.51546499205261</v>
      </c>
      <c r="BC7500" s="77">
        <f t="shared" si="3249"/>
        <v>237.9756207197438</v>
      </c>
      <c r="BD7500" s="77">
        <f t="shared" si="3245"/>
        <v>189.86880845618461</v>
      </c>
      <c r="BE7500" s="77">
        <f t="shared" si="3243"/>
        <v>229.36523158262938</v>
      </c>
    </row>
    <row r="7501" spans="1:57" x14ac:dyDescent="0.45">
      <c r="A7501" s="6">
        <v>44389</v>
      </c>
      <c r="B7501" s="77">
        <v>262.86273999999997</v>
      </c>
      <c r="C7501" s="77">
        <v>2.4375</v>
      </c>
      <c r="D7501" s="77">
        <v>1.5275000000000001</v>
      </c>
      <c r="E7501" s="77">
        <v>325.58013999999997</v>
      </c>
      <c r="F7501" s="77">
        <v>7.0465999999999998</v>
      </c>
      <c r="G7501" s="77">
        <v>1.9108000000000001</v>
      </c>
      <c r="H7501" s="77">
        <v>264.52334999999999</v>
      </c>
      <c r="I7501" s="77">
        <v>2.4178000000000002</v>
      </c>
      <c r="J7501" s="77">
        <v>1.663</v>
      </c>
      <c r="K7501" s="77">
        <v>248.06755000000001</v>
      </c>
      <c r="L7501" s="77">
        <v>2.4373999999999998</v>
      </c>
      <c r="M7501" s="77">
        <v>1.3783000000000001</v>
      </c>
      <c r="N7501" s="77">
        <v>177.35865000000001</v>
      </c>
      <c r="O7501" s="3">
        <v>0.54</v>
      </c>
      <c r="P7501" s="34">
        <v>1.198</v>
      </c>
      <c r="Q7501" s="77">
        <v>1.387</v>
      </c>
      <c r="R7501" s="77">
        <v>1.6919999999999999</v>
      </c>
      <c r="S7501" s="77">
        <v>2.0219999999999998</v>
      </c>
      <c r="T7501" s="77">
        <v>1.601</v>
      </c>
      <c r="U7501" s="77">
        <v>1.9059999999999999</v>
      </c>
      <c r="V7501" s="77">
        <v>10</v>
      </c>
      <c r="W7501" s="77">
        <v>102.2</v>
      </c>
      <c r="Y7501" s="77">
        <f t="shared" si="3252"/>
        <v>1.5747499999999999</v>
      </c>
      <c r="Z7501" s="77">
        <f t="shared" si="3253"/>
        <v>0.74099999999999988</v>
      </c>
      <c r="AA7501" s="77">
        <f t="shared" si="3254"/>
        <v>0.40300000000000002</v>
      </c>
      <c r="AC7501" s="77">
        <f t="shared" si="3255"/>
        <v>-2.3881286841942462E-4</v>
      </c>
      <c r="AD7501" s="77">
        <f t="shared" si="3261"/>
        <v>2.6286274000000027</v>
      </c>
      <c r="AE7501" s="77">
        <f t="shared" si="3256"/>
        <v>5.5147393817756019E-4</v>
      </c>
      <c r="AF7501" s="77" t="e">
        <f t="shared" si="3261"/>
        <v>#VALUE!</v>
      </c>
      <c r="AG7501" s="77">
        <f t="shared" si="3257"/>
        <v>-2.2737622612989394E-4</v>
      </c>
      <c r="AH7501" s="77" t="e">
        <f t="shared" si="3261"/>
        <v>#VALUE!</v>
      </c>
      <c r="AI7501" s="77">
        <f t="shared" si="3258"/>
        <v>-2.2710428136907268E-4</v>
      </c>
      <c r="AJ7501" s="77" t="e">
        <f t="shared" si="3261"/>
        <v>#VALUE!</v>
      </c>
      <c r="AK7501" s="77">
        <f t="shared" si="3259"/>
        <v>1.4828929968180304E-5</v>
      </c>
      <c r="AL7501" s="77" t="e">
        <f t="shared" si="3260"/>
        <v>#VALUE!</v>
      </c>
      <c r="AN7501" s="77">
        <f t="shared" si="3238"/>
        <v>62.45706077072014</v>
      </c>
      <c r="AO7501" s="77">
        <f t="shared" si="3236"/>
        <v>66.433534171749116</v>
      </c>
      <c r="AP7501" s="77">
        <f t="shared" si="3250"/>
        <v>70.57066181558713</v>
      </c>
      <c r="AQ7501" s="77">
        <f t="shared" si="3246"/>
        <v>79.182360773275235</v>
      </c>
      <c r="AR7501" s="77">
        <f t="shared" si="3239"/>
        <v>65.408194568144225</v>
      </c>
      <c r="AT7501" s="80">
        <f t="shared" si="3240"/>
        <v>0.7624833333333334</v>
      </c>
      <c r="AU7501" s="80">
        <f t="shared" si="3237"/>
        <v>0.79088333333333338</v>
      </c>
      <c r="AV7501" s="80">
        <f t="shared" si="3251"/>
        <v>0.75077777777777743</v>
      </c>
      <c r="AW7501" s="80">
        <f t="shared" si="3247"/>
        <v>0.62578767123287715</v>
      </c>
      <c r="AX7501" s="80">
        <f t="shared" si="3241"/>
        <v>0.76241913657119131</v>
      </c>
      <c r="BA7501" s="77">
        <f t="shared" si="3242"/>
        <v>228.88532845044637</v>
      </c>
      <c r="BB7501" s="77">
        <f t="shared" si="3235"/>
        <v>234.40552155228551</v>
      </c>
      <c r="BC7501" s="77">
        <f t="shared" si="3249"/>
        <v>238.06059964819906</v>
      </c>
      <c r="BD7501" s="77">
        <f t="shared" si="3245"/>
        <v>190.24883505165394</v>
      </c>
      <c r="BE7501" s="77">
        <f t="shared" si="3243"/>
        <v>229.88580475978731</v>
      </c>
    </row>
    <row r="7502" spans="1:57" x14ac:dyDescent="0.45">
      <c r="A7502" s="6">
        <v>44390</v>
      </c>
      <c r="B7502" s="77">
        <v>262.67689000000001</v>
      </c>
      <c r="C7502" s="77">
        <v>2.4361999999999999</v>
      </c>
      <c r="D7502" s="77">
        <v>1.5579000000000001</v>
      </c>
      <c r="E7502" s="77">
        <v>325.28026</v>
      </c>
      <c r="F7502" s="77">
        <v>7.0715000000000003</v>
      </c>
      <c r="G7502" s="77">
        <v>1.9274</v>
      </c>
      <c r="H7502" s="77">
        <v>264.30392999999998</v>
      </c>
      <c r="I7502" s="77">
        <v>2.4176000000000002</v>
      </c>
      <c r="J7502" s="77">
        <v>1.6994</v>
      </c>
      <c r="K7502" s="77">
        <v>247.88933</v>
      </c>
      <c r="L7502" s="77">
        <v>2.4342999999999999</v>
      </c>
      <c r="M7502" s="77">
        <v>1.409</v>
      </c>
      <c r="N7502" s="77">
        <v>177.36166</v>
      </c>
      <c r="O7502" s="3">
        <v>0.62</v>
      </c>
      <c r="P7502" s="34">
        <v>1.22</v>
      </c>
      <c r="Q7502" s="77">
        <v>1.4219999999999999</v>
      </c>
      <c r="R7502" s="77">
        <v>1.722</v>
      </c>
      <c r="S7502" s="77">
        <v>2.0299999999999998</v>
      </c>
      <c r="T7502" s="77">
        <v>1.631</v>
      </c>
      <c r="U7502" s="77">
        <v>1.946</v>
      </c>
      <c r="V7502" s="77">
        <v>10</v>
      </c>
      <c r="W7502" s="77">
        <v>102.2</v>
      </c>
      <c r="Y7502" s="77">
        <f t="shared" si="3252"/>
        <v>1.5985</v>
      </c>
      <c r="Z7502" s="77">
        <f t="shared" si="3253"/>
        <v>0.70499999999999985</v>
      </c>
      <c r="AA7502" s="77">
        <f t="shared" si="3254"/>
        <v>0.41100000000000003</v>
      </c>
      <c r="AC7502" s="77">
        <f t="shared" si="3255"/>
        <v>-7.0702298849945056E-4</v>
      </c>
      <c r="AD7502" s="77">
        <f t="shared" si="3261"/>
        <v>2.6267689000000032</v>
      </c>
      <c r="AE7502" s="77">
        <f t="shared" si="3256"/>
        <v>-9.210635513577925E-4</v>
      </c>
      <c r="AF7502" s="77" t="e">
        <f t="shared" si="3261"/>
        <v>#VALUE!</v>
      </c>
      <c r="AG7502" s="77">
        <f t="shared" si="3257"/>
        <v>-8.2949199002668728E-4</v>
      </c>
      <c r="AH7502" s="77" t="e">
        <f t="shared" si="3261"/>
        <v>#VALUE!</v>
      </c>
      <c r="AI7502" s="77">
        <f t="shared" si="3258"/>
        <v>-7.1843334607857301E-4</v>
      </c>
      <c r="AJ7502" s="77" t="e">
        <f t="shared" si="3261"/>
        <v>#VALUE!</v>
      </c>
      <c r="AK7502" s="77">
        <f t="shared" si="3259"/>
        <v>1.6971261339593369E-5</v>
      </c>
      <c r="AL7502" s="77" t="e">
        <f t="shared" si="3260"/>
        <v>#VALUE!</v>
      </c>
      <c r="AN7502" s="77">
        <f t="shared" si="3238"/>
        <v>62.353210151102623</v>
      </c>
      <c r="AO7502" s="77">
        <f t="shared" si="3236"/>
        <v>66.326070014536427</v>
      </c>
      <c r="AP7502" s="77">
        <f t="shared" si="3250"/>
        <v>70.468576887089796</v>
      </c>
      <c r="AQ7502" s="77">
        <f t="shared" si="3246"/>
        <v>79.088810233441819</v>
      </c>
      <c r="AR7502" s="77">
        <f t="shared" si="3239"/>
        <v>65.304067399780052</v>
      </c>
      <c r="AT7502" s="80">
        <f t="shared" si="3240"/>
        <v>0.76048333333333329</v>
      </c>
      <c r="AU7502" s="80">
        <f t="shared" si="3237"/>
        <v>0.79048333333333354</v>
      </c>
      <c r="AV7502" s="80">
        <f t="shared" si="3251"/>
        <v>0.75146388888888871</v>
      </c>
      <c r="AW7502" s="80">
        <f t="shared" si="3247"/>
        <v>0.62644520547945248</v>
      </c>
      <c r="AX7502" s="80">
        <f t="shared" si="3241"/>
        <v>0.76134258509755093</v>
      </c>
      <c r="BA7502" s="77">
        <f t="shared" si="3242"/>
        <v>229.70903522205214</v>
      </c>
      <c r="BB7502" s="77">
        <f t="shared" si="3235"/>
        <v>234.28348301444754</v>
      </c>
      <c r="BC7502" s="77">
        <f t="shared" si="3249"/>
        <v>238.10468669391611</v>
      </c>
      <c r="BD7502" s="77">
        <f t="shared" si="3245"/>
        <v>190.62540801671247</v>
      </c>
      <c r="BE7502" s="77">
        <f t="shared" si="3243"/>
        <v>230.32494494771692</v>
      </c>
    </row>
    <row r="7503" spans="1:57" x14ac:dyDescent="0.45">
      <c r="A7503" s="6">
        <v>44391</v>
      </c>
      <c r="B7503" s="77">
        <v>262.88162</v>
      </c>
      <c r="C7503" s="77">
        <v>2.4375</v>
      </c>
      <c r="D7503" s="77">
        <v>1.5293000000000001</v>
      </c>
      <c r="E7503" s="77">
        <v>325.99023999999997</v>
      </c>
      <c r="F7503" s="77">
        <v>7.0711000000000004</v>
      </c>
      <c r="G7503" s="77">
        <v>1.897</v>
      </c>
      <c r="H7503" s="77">
        <v>264.48576000000003</v>
      </c>
      <c r="I7503" s="77">
        <v>2.4215</v>
      </c>
      <c r="J7503" s="77">
        <v>1.675</v>
      </c>
      <c r="K7503" s="77">
        <v>248.08682999999999</v>
      </c>
      <c r="L7503" s="77">
        <v>2.4339</v>
      </c>
      <c r="M7503" s="77">
        <v>1.3785000000000001</v>
      </c>
      <c r="N7503" s="77">
        <v>177.36456999999999</v>
      </c>
      <c r="O7503" s="3">
        <v>0.6</v>
      </c>
      <c r="P7503" s="34">
        <v>1.1950000000000001</v>
      </c>
      <c r="Q7503" s="77">
        <v>1.387</v>
      </c>
      <c r="R7503" s="77">
        <v>1.6870000000000001</v>
      </c>
      <c r="S7503" s="77">
        <v>2.0019999999999998</v>
      </c>
      <c r="T7503" s="77">
        <v>1.611</v>
      </c>
      <c r="U7503" s="77">
        <v>1.913</v>
      </c>
      <c r="V7503" s="77">
        <v>10</v>
      </c>
      <c r="W7503" s="77">
        <v>102.2</v>
      </c>
      <c r="Y7503" s="77">
        <f t="shared" si="3252"/>
        <v>1.56775</v>
      </c>
      <c r="Z7503" s="77">
        <f t="shared" si="3253"/>
        <v>0.70099999999999985</v>
      </c>
      <c r="AA7503" s="77">
        <f t="shared" si="3254"/>
        <v>0.41599999999999993</v>
      </c>
      <c r="AC7503" s="77">
        <f t="shared" si="3255"/>
        <v>7.7939859878806139E-4</v>
      </c>
      <c r="AD7503" s="77">
        <f t="shared" si="3261"/>
        <v>2.6288162000000033</v>
      </c>
      <c r="AE7503" s="77">
        <f t="shared" si="3256"/>
        <v>2.1826716444457439E-3</v>
      </c>
      <c r="AF7503" s="77" t="e">
        <f t="shared" si="3261"/>
        <v>#VALUE!</v>
      </c>
      <c r="AG7503" s="77">
        <f t="shared" si="3257"/>
        <v>6.8795798836607247E-4</v>
      </c>
      <c r="AH7503" s="77" t="e">
        <f t="shared" si="3261"/>
        <v>#VALUE!</v>
      </c>
      <c r="AI7503" s="77">
        <f t="shared" si="3258"/>
        <v>7.9672650694573299E-4</v>
      </c>
      <c r="AJ7503" s="77" t="e">
        <f t="shared" si="3261"/>
        <v>#VALUE!</v>
      </c>
      <c r="AK7503" s="77">
        <f t="shared" si="3259"/>
        <v>1.6407153609065972E-5</v>
      </c>
      <c r="AL7503" s="77" t="e">
        <f t="shared" si="3260"/>
        <v>#VALUE!</v>
      </c>
      <c r="AN7503" s="77">
        <f t="shared" si="3238"/>
        <v>62.324064359983808</v>
      </c>
      <c r="AO7503" s="77">
        <f t="shared" si="3236"/>
        <v>66.249174185641209</v>
      </c>
      <c r="AP7503" s="77">
        <f t="shared" si="3250"/>
        <v>70.372220175129115</v>
      </c>
      <c r="AQ7503" s="77">
        <f t="shared" si="3246"/>
        <v>78.99958389945175</v>
      </c>
      <c r="AR7503" s="77">
        <f t="shared" si="3239"/>
        <v>65.250002811749624</v>
      </c>
      <c r="AT7503" s="80">
        <f t="shared" si="3240"/>
        <v>0.75779999999999992</v>
      </c>
      <c r="AU7503" s="80">
        <f t="shared" si="3237"/>
        <v>0.78985555555555564</v>
      </c>
      <c r="AV7503" s="80">
        <f t="shared" si="3251"/>
        <v>0.75206666666666655</v>
      </c>
      <c r="AW7503" s="80">
        <f t="shared" si="3247"/>
        <v>0.62710684931506888</v>
      </c>
      <c r="AX7503" s="80">
        <f t="shared" si="3241"/>
        <v>0.75982000830220009</v>
      </c>
      <c r="BA7503" s="77">
        <f t="shared" si="3242"/>
        <v>230.89355806972995</v>
      </c>
      <c r="BB7503" s="77">
        <f t="shared" si="3235"/>
        <v>234.16157148432427</v>
      </c>
      <c r="BC7503" s="77">
        <f t="shared" si="3249"/>
        <v>238.12988662371481</v>
      </c>
      <c r="BD7503" s="77">
        <f t="shared" si="3245"/>
        <v>191.00647328787565</v>
      </c>
      <c r="BE7503" s="77">
        <f t="shared" si="3243"/>
        <v>230.95855722280569</v>
      </c>
    </row>
    <row r="7504" spans="1:57" x14ac:dyDescent="0.45">
      <c r="A7504" s="6">
        <v>44392</v>
      </c>
      <c r="B7504" s="77">
        <v>262.23948999999999</v>
      </c>
      <c r="C7504" s="77">
        <v>2.4352999999999998</v>
      </c>
      <c r="D7504" s="77">
        <v>1.6318999999999999</v>
      </c>
      <c r="E7504" s="77">
        <v>325.64909</v>
      </c>
      <c r="F7504" s="77">
        <v>7.0682</v>
      </c>
      <c r="G7504" s="77">
        <v>1.9145000000000001</v>
      </c>
      <c r="H7504" s="77">
        <v>263.82828000000001</v>
      </c>
      <c r="I7504" s="77">
        <v>2.4182999999999999</v>
      </c>
      <c r="J7504" s="77">
        <v>1.7802</v>
      </c>
      <c r="K7504" s="77">
        <v>247.48400000000001</v>
      </c>
      <c r="L7504" s="77">
        <v>2.4318</v>
      </c>
      <c r="M7504" s="77">
        <v>1.4807999999999999</v>
      </c>
      <c r="N7504" s="77">
        <v>177.36749</v>
      </c>
      <c r="O7504" s="3">
        <v>0.6</v>
      </c>
      <c r="P7504" s="34">
        <v>1.3</v>
      </c>
      <c r="Q7504" s="77">
        <v>1.4850000000000001</v>
      </c>
      <c r="R7504" s="77">
        <v>1.7350000000000001</v>
      </c>
      <c r="S7504" s="77">
        <v>2.0049999999999999</v>
      </c>
      <c r="T7504" s="77">
        <v>1.722</v>
      </c>
      <c r="U7504" s="77">
        <v>2.012</v>
      </c>
      <c r="V7504" s="77">
        <v>10</v>
      </c>
      <c r="W7504" s="77">
        <v>102.2</v>
      </c>
      <c r="Y7504" s="77">
        <f t="shared" si="3252"/>
        <v>1.6312500000000001</v>
      </c>
      <c r="Z7504" s="77">
        <f t="shared" si="3253"/>
        <v>0.7024999999999999</v>
      </c>
      <c r="AA7504" s="77">
        <f t="shared" si="3254"/>
        <v>0.42199999999999993</v>
      </c>
      <c r="AC7504" s="77">
        <f t="shared" si="3255"/>
        <v>-2.4426584102761328E-3</v>
      </c>
      <c r="AD7504" s="77">
        <f t="shared" si="3261"/>
        <v>2.6223949000000033</v>
      </c>
      <c r="AE7504" s="77">
        <f t="shared" si="3256"/>
        <v>-1.0465037235469765E-3</v>
      </c>
      <c r="AF7504" s="77" t="e">
        <f t="shared" si="3261"/>
        <v>#VALUE!</v>
      </c>
      <c r="AG7504" s="77">
        <f t="shared" si="3257"/>
        <v>-2.4858805252880867E-3</v>
      </c>
      <c r="AH7504" s="77" t="e">
        <f t="shared" si="3261"/>
        <v>#VALUE!</v>
      </c>
      <c r="AI7504" s="77">
        <f t="shared" si="3258"/>
        <v>-2.4299153647131533E-3</v>
      </c>
      <c r="AJ7504" s="77" t="e">
        <f t="shared" si="3261"/>
        <v>#VALUE!</v>
      </c>
      <c r="AK7504" s="77">
        <f t="shared" si="3259"/>
        <v>1.646326546511645E-5</v>
      </c>
      <c r="AL7504" s="77" t="e">
        <f t="shared" si="3260"/>
        <v>#VALUE!</v>
      </c>
      <c r="AN7504" s="77">
        <f t="shared" si="3238"/>
        <v>62.239372627123934</v>
      </c>
      <c r="AO7504" s="77">
        <f t="shared" si="3236"/>
        <v>66.144978769299144</v>
      </c>
      <c r="AP7504" s="77">
        <f t="shared" si="3250"/>
        <v>70.258708176552361</v>
      </c>
      <c r="AQ7504" s="77">
        <f t="shared" si="3246"/>
        <v>78.899343352108673</v>
      </c>
      <c r="AR7504" s="77">
        <f t="shared" si="3239"/>
        <v>65.155355091956707</v>
      </c>
      <c r="AT7504" s="80">
        <f t="shared" si="3240"/>
        <v>0.75501666666666667</v>
      </c>
      <c r="AU7504" s="80">
        <f t="shared" si="3237"/>
        <v>0.7892055555555556</v>
      </c>
      <c r="AV7504" s="80">
        <f t="shared" si="3251"/>
        <v>0.75269166666666665</v>
      </c>
      <c r="AW7504" s="80">
        <f t="shared" si="3247"/>
        <v>0.62786986301369896</v>
      </c>
      <c r="AX7504" s="80">
        <f t="shared" si="3241"/>
        <v>0.75824446347031971</v>
      </c>
      <c r="BA7504" s="77">
        <f t="shared" si="3242"/>
        <v>232.05445544554462</v>
      </c>
      <c r="BB7504" s="77">
        <f t="shared" si="3235"/>
        <v>234.01544501937138</v>
      </c>
      <c r="BC7504" s="77">
        <f t="shared" si="3249"/>
        <v>238.13618743963886</v>
      </c>
      <c r="BD7504" s="77">
        <f t="shared" si="3245"/>
        <v>191.38404748421749</v>
      </c>
      <c r="BE7504" s="77">
        <f t="shared" si="3243"/>
        <v>231.56994296663171</v>
      </c>
    </row>
    <row r="7505" spans="1:57" x14ac:dyDescent="0.45">
      <c r="A7505" s="6">
        <v>44393</v>
      </c>
      <c r="B7505" s="77">
        <v>262.25513000000001</v>
      </c>
      <c r="C7505" s="77">
        <v>2.4338000000000002</v>
      </c>
      <c r="D7505" s="77">
        <v>1.6325000000000001</v>
      </c>
      <c r="E7505" s="77">
        <v>325.48827999999997</v>
      </c>
      <c r="F7505" s="77">
        <v>7.0644999999999998</v>
      </c>
      <c r="G7505" s="77">
        <v>1.9212</v>
      </c>
      <c r="H7505" s="77">
        <v>263.84354999999999</v>
      </c>
      <c r="I7505" s="77">
        <v>2.4161000000000001</v>
      </c>
      <c r="J7505" s="77">
        <v>1.7806999999999999</v>
      </c>
      <c r="K7505" s="77">
        <v>247.51402999999999</v>
      </c>
      <c r="L7505" s="77">
        <v>2.4298999999999999</v>
      </c>
      <c r="M7505" s="77">
        <v>1.4784999999999999</v>
      </c>
      <c r="N7505" s="77">
        <v>177.37036000000001</v>
      </c>
      <c r="O7505" s="3">
        <v>0.59</v>
      </c>
      <c r="P7505" s="34">
        <v>1.306</v>
      </c>
      <c r="Q7505" s="77">
        <v>1.466</v>
      </c>
      <c r="R7505" s="77">
        <v>1.73</v>
      </c>
      <c r="S7505" s="77">
        <v>2.0169999999999999</v>
      </c>
      <c r="T7505" s="77">
        <v>1.7330000000000001</v>
      </c>
      <c r="U7505" s="77">
        <v>1.998</v>
      </c>
      <c r="V7505" s="77">
        <v>10</v>
      </c>
      <c r="W7505" s="77">
        <v>102.2</v>
      </c>
      <c r="Y7505" s="77">
        <f t="shared" si="3252"/>
        <v>1.62975</v>
      </c>
      <c r="Z7505" s="77">
        <f t="shared" si="3253"/>
        <v>0.71350000000000002</v>
      </c>
      <c r="AA7505" s="77">
        <f t="shared" si="3254"/>
        <v>0.42700000000000005</v>
      </c>
      <c r="AC7505" s="77">
        <f t="shared" si="3255"/>
        <v>5.9640140392280827E-5</v>
      </c>
      <c r="AD7505" s="77">
        <f t="shared" si="3261"/>
        <v>2.6225513000000031</v>
      </c>
      <c r="AE7505" s="77">
        <f t="shared" si="3256"/>
        <v>-4.9381375516821535E-4</v>
      </c>
      <c r="AF7505" s="77" t="e">
        <f t="shared" si="3261"/>
        <v>#VALUE!</v>
      </c>
      <c r="AG7505" s="77">
        <f t="shared" si="3257"/>
        <v>5.7878556460888575E-5</v>
      </c>
      <c r="AH7505" s="77" t="e">
        <f t="shared" si="3261"/>
        <v>#VALUE!</v>
      </c>
      <c r="AI7505" s="77">
        <f t="shared" si="3258"/>
        <v>1.2134117761131158E-4</v>
      </c>
      <c r="AJ7505" s="77" t="e">
        <f t="shared" si="3261"/>
        <v>#VALUE!</v>
      </c>
      <c r="AK7505" s="77">
        <f t="shared" si="3259"/>
        <v>1.6181093840827998E-5</v>
      </c>
      <c r="AL7505" s="77" t="e">
        <f t="shared" si="3260"/>
        <v>#VALUE!</v>
      </c>
      <c r="AN7505" s="77">
        <f t="shared" si="3238"/>
        <v>62.136244071166722</v>
      </c>
      <c r="AO7505" s="77">
        <f t="shared" si="3236"/>
        <v>66.04183750405879</v>
      </c>
      <c r="AP7505" s="77">
        <f t="shared" si="3250"/>
        <v>70.145971818855855</v>
      </c>
      <c r="AQ7505" s="77">
        <f t="shared" si="3246"/>
        <v>78.794721401293785</v>
      </c>
      <c r="AR7505" s="77">
        <f t="shared" si="3239"/>
        <v>65.050845033464327</v>
      </c>
      <c r="AT7505" s="80">
        <f t="shared" si="3240"/>
        <v>0.7525166666666665</v>
      </c>
      <c r="AU7505" s="80">
        <f t="shared" si="3237"/>
        <v>0.78867777777777792</v>
      </c>
      <c r="AV7505" s="80">
        <f t="shared" si="3251"/>
        <v>0.75316388888888874</v>
      </c>
      <c r="AW7505" s="80">
        <f t="shared" si="3247"/>
        <v>0.62861917808219214</v>
      </c>
      <c r="AX7505" s="80">
        <f t="shared" si="3241"/>
        <v>0.75683534142797837</v>
      </c>
      <c r="BA7505" s="77">
        <f t="shared" si="3242"/>
        <v>233.17270324887301</v>
      </c>
      <c r="BB7505" s="77">
        <f t="shared" si="3235"/>
        <v>233.83911868634388</v>
      </c>
      <c r="BC7505" s="77">
        <f t="shared" si="3249"/>
        <v>238.12673634078553</v>
      </c>
      <c r="BD7505" s="77">
        <f t="shared" si="3245"/>
        <v>191.76311738529691</v>
      </c>
      <c r="BE7505" s="77">
        <f t="shared" si="3243"/>
        <v>232.14774897782692</v>
      </c>
    </row>
    <row r="7506" spans="1:57" x14ac:dyDescent="0.45">
      <c r="A7506" s="6">
        <v>44394</v>
      </c>
      <c r="B7506" s="77">
        <v>262.26675</v>
      </c>
      <c r="C7506" s="77">
        <v>2.4310999999999998</v>
      </c>
      <c r="D7506" s="77">
        <v>1.6325000000000001</v>
      </c>
      <c r="E7506" s="77">
        <v>325.50535000000002</v>
      </c>
      <c r="F7506" s="77">
        <v>7.0617999999999999</v>
      </c>
      <c r="G7506" s="77">
        <v>1.9212</v>
      </c>
      <c r="H7506" s="77">
        <v>263.85631000000001</v>
      </c>
      <c r="I7506" s="77">
        <v>2.4134000000000002</v>
      </c>
      <c r="J7506" s="77">
        <v>1.7806999999999999</v>
      </c>
      <c r="K7506" s="77">
        <v>247.52396999999999</v>
      </c>
      <c r="L7506" s="77">
        <v>2.4272</v>
      </c>
      <c r="M7506" s="77">
        <v>1.4784999999999999</v>
      </c>
      <c r="N7506" s="77">
        <v>177.37322</v>
      </c>
      <c r="O7506" s="3">
        <v>0.59</v>
      </c>
      <c r="P7506" s="34">
        <v>1.306</v>
      </c>
      <c r="Q7506" s="77">
        <v>1.466</v>
      </c>
      <c r="R7506" s="77">
        <v>1.73</v>
      </c>
      <c r="S7506" s="77">
        <v>2.0169999999999999</v>
      </c>
      <c r="T7506" s="77">
        <v>1.7330000000000001</v>
      </c>
      <c r="U7506" s="77">
        <v>1.998</v>
      </c>
      <c r="V7506" s="77">
        <v>10</v>
      </c>
      <c r="W7506" s="77">
        <v>102.2</v>
      </c>
      <c r="Y7506" s="77">
        <f t="shared" si="3252"/>
        <v>1.62975</v>
      </c>
      <c r="Z7506" s="77">
        <f t="shared" si="3253"/>
        <v>0.71350000000000002</v>
      </c>
      <c r="AA7506" s="77">
        <f t="shared" si="3254"/>
        <v>0.42700000000000005</v>
      </c>
      <c r="AC7506" s="77">
        <f t="shared" si="3255"/>
        <v>4.4307998855908082E-5</v>
      </c>
      <c r="AD7506" s="77">
        <f t="shared" si="3261"/>
        <v>2.622667500000003</v>
      </c>
      <c r="AE7506" s="77">
        <f t="shared" si="3256"/>
        <v>5.2444284629915572E-5</v>
      </c>
      <c r="AF7506" s="77" t="e">
        <f t="shared" si="3261"/>
        <v>#VALUE!</v>
      </c>
      <c r="AG7506" s="77">
        <f t="shared" si="3257"/>
        <v>4.8361993310042095E-5</v>
      </c>
      <c r="AH7506" s="77" t="e">
        <f t="shared" si="3261"/>
        <v>#VALUE!</v>
      </c>
      <c r="AI7506" s="77">
        <f t="shared" si="3258"/>
        <v>4.0159339654399773E-5</v>
      </c>
      <c r="AJ7506" s="77" t="e">
        <f t="shared" si="3261"/>
        <v>#VALUE!</v>
      </c>
      <c r="AK7506" s="77">
        <f t="shared" si="3259"/>
        <v>1.6124452811627776E-5</v>
      </c>
      <c r="AL7506" s="77" t="e">
        <f t="shared" si="3260"/>
        <v>#VALUE!</v>
      </c>
      <c r="AN7506" s="77">
        <f t="shared" si="3238"/>
        <v>62.068751487063849</v>
      </c>
      <c r="AO7506" s="77">
        <f t="shared" si="3236"/>
        <v>65.939017398742379</v>
      </c>
      <c r="AP7506" s="77">
        <f t="shared" si="3250"/>
        <v>70.031348755144194</v>
      </c>
      <c r="AQ7506" s="77">
        <f t="shared" si="3246"/>
        <v>78.687577441241501</v>
      </c>
      <c r="AR7506" s="77">
        <f t="shared" si="3239"/>
        <v>64.965488451995213</v>
      </c>
      <c r="AT7506" s="80">
        <f t="shared" si="3240"/>
        <v>0.75013333333333321</v>
      </c>
      <c r="AU7506" s="80">
        <f t="shared" si="3237"/>
        <v>0.78814999999999991</v>
      </c>
      <c r="AV7506" s="80">
        <f t="shared" si="3251"/>
        <v>0.75344166666666657</v>
      </c>
      <c r="AW7506" s="80">
        <f t="shared" si="3247"/>
        <v>0.62936849315068533</v>
      </c>
      <c r="AX7506" s="80">
        <f t="shared" si="3241"/>
        <v>0.75546334059775833</v>
      </c>
      <c r="BA7506" s="77">
        <f t="shared" si="3242"/>
        <v>234.35669088352475</v>
      </c>
      <c r="BB7506" s="77">
        <f t="shared" si="3235"/>
        <v>233.66305787055072</v>
      </c>
      <c r="BC7506" s="77">
        <f t="shared" si="3249"/>
        <v>238.09838754480842</v>
      </c>
      <c r="BD7506" s="77">
        <f t="shared" si="3245"/>
        <v>192.14065748953769</v>
      </c>
      <c r="BE7506" s="77">
        <f t="shared" si="3243"/>
        <v>232.7588389977075</v>
      </c>
    </row>
    <row r="7507" spans="1:57" x14ac:dyDescent="0.45">
      <c r="A7507" s="6">
        <v>44395</v>
      </c>
      <c r="B7507" s="77">
        <v>262.27837</v>
      </c>
      <c r="C7507" s="77">
        <v>2.4283999999999999</v>
      </c>
      <c r="D7507" s="77">
        <v>1.6325000000000001</v>
      </c>
      <c r="E7507" s="77">
        <v>325.52240999999998</v>
      </c>
      <c r="F7507" s="77">
        <v>7.0590999999999999</v>
      </c>
      <c r="G7507" s="77">
        <v>1.9212</v>
      </c>
      <c r="H7507" s="77">
        <v>263.86907000000002</v>
      </c>
      <c r="I7507" s="77">
        <v>2.4106999999999998</v>
      </c>
      <c r="J7507" s="77">
        <v>1.7806999999999999</v>
      </c>
      <c r="K7507" s="77">
        <v>247.53390999999999</v>
      </c>
      <c r="L7507" s="77">
        <v>2.4245000000000001</v>
      </c>
      <c r="M7507" s="77">
        <v>1.4784999999999999</v>
      </c>
      <c r="N7507" s="77">
        <v>177.37609</v>
      </c>
      <c r="O7507" s="3">
        <v>0.59</v>
      </c>
      <c r="P7507" s="34">
        <v>1.306</v>
      </c>
      <c r="Q7507" s="77">
        <v>1.466</v>
      </c>
      <c r="R7507" s="77">
        <v>1.73</v>
      </c>
      <c r="S7507" s="77">
        <v>2.0169999999999999</v>
      </c>
      <c r="T7507" s="77">
        <v>1.7330000000000001</v>
      </c>
      <c r="U7507" s="77">
        <v>1.998</v>
      </c>
      <c r="V7507" s="77">
        <v>10</v>
      </c>
      <c r="W7507" s="77">
        <v>102.2</v>
      </c>
      <c r="Y7507" s="77">
        <f t="shared" si="3252"/>
        <v>1.62975</v>
      </c>
      <c r="Z7507" s="77">
        <f t="shared" si="3253"/>
        <v>0.71350000000000002</v>
      </c>
      <c r="AA7507" s="77">
        <f t="shared" si="3254"/>
        <v>0.42700000000000005</v>
      </c>
      <c r="AC7507" s="77">
        <f t="shared" si="3255"/>
        <v>4.4306035744012817E-5</v>
      </c>
      <c r="AD7507" s="77">
        <f t="shared" si="3261"/>
        <v>2.6227837000000025</v>
      </c>
      <c r="AE7507" s="77">
        <f t="shared" si="3256"/>
        <v>5.2410812909631233E-5</v>
      </c>
      <c r="AF7507" s="77" t="e">
        <f t="shared" si="3261"/>
        <v>#VALUE!</v>
      </c>
      <c r="AG7507" s="77">
        <f t="shared" si="3257"/>
        <v>4.8359654540863772E-5</v>
      </c>
      <c r="AH7507" s="77" t="e">
        <f t="shared" si="3261"/>
        <v>#VALUE!</v>
      </c>
      <c r="AI7507" s="77">
        <f t="shared" si="3258"/>
        <v>4.0157726946654648E-5</v>
      </c>
      <c r="AJ7507" s="77" t="e">
        <f t="shared" si="3261"/>
        <v>#VALUE!</v>
      </c>
      <c r="AK7507" s="77">
        <f t="shared" si="3259"/>
        <v>1.6180571114299269E-5</v>
      </c>
      <c r="AL7507" s="77" t="e">
        <f t="shared" si="3260"/>
        <v>#VALUE!</v>
      </c>
      <c r="AN7507" s="77">
        <f t="shared" si="3238"/>
        <v>61.968747095214987</v>
      </c>
      <c r="AO7507" s="77">
        <f t="shared" si="3236"/>
        <v>65.824599384174277</v>
      </c>
      <c r="AP7507" s="77">
        <f t="shared" si="3250"/>
        <v>69.918050218639607</v>
      </c>
      <c r="AQ7507" s="77">
        <f t="shared" si="3246"/>
        <v>78.580724471221529</v>
      </c>
      <c r="AR7507" s="77">
        <f t="shared" si="3239"/>
        <v>64.859428935216627</v>
      </c>
      <c r="AT7507" s="80">
        <f t="shared" si="3240"/>
        <v>0.7493333333333333</v>
      </c>
      <c r="AU7507" s="80">
        <f t="shared" si="3237"/>
        <v>0.7879111111111109</v>
      </c>
      <c r="AV7507" s="80">
        <f t="shared" si="3251"/>
        <v>0.75381666666666658</v>
      </c>
      <c r="AW7507" s="80">
        <f t="shared" si="3247"/>
        <v>0.63011780821917851</v>
      </c>
      <c r="AX7507" s="80">
        <f t="shared" si="3241"/>
        <v>0.75504702158572023</v>
      </c>
      <c r="BA7507" s="77">
        <f t="shared" si="3242"/>
        <v>234.96240601503757</v>
      </c>
      <c r="BB7507" s="77">
        <f t="shared" si="3235"/>
        <v>233.45092342809721</v>
      </c>
      <c r="BC7507" s="77">
        <f t="shared" si="3249"/>
        <v>238.03541437998351</v>
      </c>
      <c r="BD7507" s="77">
        <f t="shared" si="3245"/>
        <v>192.51968711594975</v>
      </c>
      <c r="BE7507" s="77">
        <f t="shared" si="3243"/>
        <v>233.0400155911334</v>
      </c>
    </row>
    <row r="7508" spans="1:57" x14ac:dyDescent="0.45">
      <c r="A7508" s="6">
        <v>44396</v>
      </c>
      <c r="B7508" s="77">
        <v>262.33420999999998</v>
      </c>
      <c r="C7508" s="77">
        <v>2.4302000000000001</v>
      </c>
      <c r="D7508" s="77">
        <v>1.6264000000000001</v>
      </c>
      <c r="E7508" s="77">
        <v>326.38465000000002</v>
      </c>
      <c r="F7508" s="77">
        <v>7.0597000000000003</v>
      </c>
      <c r="G7508" s="77">
        <v>1.885</v>
      </c>
      <c r="H7508" s="77">
        <v>263.91744999999997</v>
      </c>
      <c r="I7508" s="77">
        <v>2.4133</v>
      </c>
      <c r="J7508" s="77">
        <v>1.7766</v>
      </c>
      <c r="K7508" s="77">
        <v>247.58456000000001</v>
      </c>
      <c r="L7508" s="77">
        <v>2.4236</v>
      </c>
      <c r="M7508" s="77">
        <v>1.4726999999999999</v>
      </c>
      <c r="N7508" s="77">
        <v>177.37876</v>
      </c>
      <c r="O7508" s="3">
        <v>0.55000000000000004</v>
      </c>
      <c r="P7508" s="34">
        <v>1.3049999999999999</v>
      </c>
      <c r="Q7508" s="77">
        <v>1.4550000000000001</v>
      </c>
      <c r="R7508" s="77">
        <v>1.702</v>
      </c>
      <c r="S7508" s="77">
        <v>1.9770000000000001</v>
      </c>
      <c r="T7508" s="77">
        <v>1.7330000000000001</v>
      </c>
      <c r="U7508" s="77">
        <v>1.988</v>
      </c>
      <c r="V7508" s="77">
        <v>10</v>
      </c>
      <c r="W7508" s="77">
        <v>102.2</v>
      </c>
      <c r="Y7508" s="77">
        <f t="shared" si="3252"/>
        <v>1.60975</v>
      </c>
      <c r="Z7508" s="77">
        <f t="shared" si="3253"/>
        <v>0.71350000000000002</v>
      </c>
      <c r="AA7508" s="77">
        <f t="shared" si="3254"/>
        <v>0.42800000000000016</v>
      </c>
      <c r="AC7508" s="77">
        <f t="shared" si="3255"/>
        <v>2.1290356501757479E-4</v>
      </c>
      <c r="AD7508" s="77">
        <f t="shared" si="3261"/>
        <v>2.6233421000000026</v>
      </c>
      <c r="AE7508" s="77">
        <f t="shared" si="3256"/>
        <v>2.6487884505403958E-3</v>
      </c>
      <c r="AF7508" s="77" t="e">
        <f t="shared" si="3261"/>
        <v>#VALUE!</v>
      </c>
      <c r="AG7508" s="77">
        <f t="shared" si="3257"/>
        <v>1.8334850689383231E-4</v>
      </c>
      <c r="AH7508" s="77" t="e">
        <f t="shared" si="3261"/>
        <v>#VALUE!</v>
      </c>
      <c r="AI7508" s="77">
        <f t="shared" si="3258"/>
        <v>2.0461842985475265E-4</v>
      </c>
      <c r="AJ7508" s="77" t="e">
        <f t="shared" si="3261"/>
        <v>#VALUE!</v>
      </c>
      <c r="AK7508" s="77">
        <f t="shared" si="3259"/>
        <v>1.5052761620726329E-5</v>
      </c>
      <c r="AL7508" s="77" t="e">
        <f t="shared" si="3260"/>
        <v>#VALUE!</v>
      </c>
      <c r="AN7508" s="77">
        <f t="shared" si="3238"/>
        <v>61.894593507257149</v>
      </c>
      <c r="AO7508" s="77">
        <f t="shared" si="3236"/>
        <v>65.726533801695723</v>
      </c>
      <c r="AP7508" s="77">
        <f t="shared" si="3250"/>
        <v>69.809178549578618</v>
      </c>
      <c r="AQ7508" s="77">
        <f t="shared" si="3246"/>
        <v>78.477535805375553</v>
      </c>
      <c r="AR7508" s="77">
        <f t="shared" si="3239"/>
        <v>64.772699834153244</v>
      </c>
      <c r="AT7508" s="80">
        <f t="shared" si="3240"/>
        <v>0.74853333333333327</v>
      </c>
      <c r="AU7508" s="80">
        <f t="shared" si="3237"/>
        <v>0.78741666666666643</v>
      </c>
      <c r="AV7508" s="80">
        <f t="shared" si="3251"/>
        <v>0.75400277777777769</v>
      </c>
      <c r="AW7508" s="80">
        <f t="shared" si="3247"/>
        <v>0.63081643835616485</v>
      </c>
      <c r="AX7508" s="80">
        <f t="shared" si="3241"/>
        <v>0.75453294416770433</v>
      </c>
      <c r="BA7508" s="77">
        <f t="shared" si="3242"/>
        <v>235.55276381909545</v>
      </c>
      <c r="BB7508" s="77">
        <f t="shared" si="3235"/>
        <v>233.22104172065312</v>
      </c>
      <c r="BC7508" s="77">
        <f t="shared" si="3249"/>
        <v>237.9661823614174</v>
      </c>
      <c r="BD7508" s="77">
        <f t="shared" si="3245"/>
        <v>192.89919563677884</v>
      </c>
      <c r="BE7508" s="77">
        <f t="shared" si="3243"/>
        <v>233.30714358518617</v>
      </c>
    </row>
    <row r="7509" spans="1:57" x14ac:dyDescent="0.45">
      <c r="A7509" s="6">
        <v>44397</v>
      </c>
      <c r="B7509" s="77">
        <v>262.52498000000003</v>
      </c>
      <c r="C7509" s="77">
        <v>2.4297</v>
      </c>
      <c r="D7509" s="77">
        <v>1.5987</v>
      </c>
      <c r="E7509" s="77">
        <v>327.69227999999998</v>
      </c>
      <c r="F7509" s="77">
        <v>7.0522999999999998</v>
      </c>
      <c r="G7509" s="77">
        <v>1.8297000000000001</v>
      </c>
      <c r="H7509" s="77">
        <v>264.08267999999998</v>
      </c>
      <c r="I7509" s="77">
        <v>2.4138999999999999</v>
      </c>
      <c r="J7509" s="77">
        <v>1.754</v>
      </c>
      <c r="K7509" s="77">
        <v>247.77811</v>
      </c>
      <c r="L7509" s="77">
        <v>2.4217</v>
      </c>
      <c r="M7509" s="77">
        <v>1.4426000000000001</v>
      </c>
      <c r="N7509" s="77">
        <v>177.38129000000001</v>
      </c>
      <c r="O7509" s="3">
        <v>0.52</v>
      </c>
      <c r="P7509" s="34">
        <v>1.286</v>
      </c>
      <c r="Q7509" s="77">
        <v>1.42</v>
      </c>
      <c r="R7509" s="77">
        <v>1.66</v>
      </c>
      <c r="S7509" s="77">
        <v>1.9019999999999999</v>
      </c>
      <c r="T7509" s="77">
        <v>1.7250000000000001</v>
      </c>
      <c r="U7509" s="77">
        <v>1.958</v>
      </c>
      <c r="V7509" s="77">
        <v>10</v>
      </c>
      <c r="W7509" s="77">
        <v>102.2</v>
      </c>
      <c r="Y7509" s="77">
        <f t="shared" si="3252"/>
        <v>1.5669999999999999</v>
      </c>
      <c r="Z7509" s="77">
        <f t="shared" si="3253"/>
        <v>0.69099999999999995</v>
      </c>
      <c r="AA7509" s="77">
        <f t="shared" si="3254"/>
        <v>0.43900000000000006</v>
      </c>
      <c r="AC7509" s="77">
        <f t="shared" si="3255"/>
        <v>7.2720214416577278E-4</v>
      </c>
      <c r="AD7509" s="77">
        <f t="shared" si="3261"/>
        <v>2.6252498000000029</v>
      </c>
      <c r="AE7509" s="77">
        <f t="shared" si="3256"/>
        <v>4.0064077768362516E-3</v>
      </c>
      <c r="AF7509" s="77" t="e">
        <f t="shared" si="3261"/>
        <v>#VALUE!</v>
      </c>
      <c r="AG7509" s="77">
        <f t="shared" si="3257"/>
        <v>6.2606697662470623E-4</v>
      </c>
      <c r="AH7509" s="77" t="e">
        <f t="shared" si="3261"/>
        <v>#VALUE!</v>
      </c>
      <c r="AI7509" s="77">
        <f t="shared" si="3258"/>
        <v>7.8175311093708899E-4</v>
      </c>
      <c r="AJ7509" s="77" t="e">
        <f t="shared" si="3261"/>
        <v>#VALUE!</v>
      </c>
      <c r="AK7509" s="77">
        <f t="shared" si="3259"/>
        <v>1.4263263538483173E-5</v>
      </c>
      <c r="AL7509" s="77" t="e">
        <f t="shared" si="3260"/>
        <v>#VALUE!</v>
      </c>
      <c r="AN7509" s="77">
        <f t="shared" si="3238"/>
        <v>61.875125683849035</v>
      </c>
      <c r="AO7509" s="77">
        <f t="shared" si="3236"/>
        <v>65.643718716665276</v>
      </c>
      <c r="AP7509" s="77">
        <f t="shared" si="3250"/>
        <v>69.71178051633197</v>
      </c>
      <c r="AQ7509" s="77">
        <f t="shared" si="3246"/>
        <v>78.379666811257323</v>
      </c>
      <c r="AR7509" s="77">
        <f t="shared" si="3239"/>
        <v>64.721764948474245</v>
      </c>
      <c r="AT7509" s="80">
        <f t="shared" si="3240"/>
        <v>0.74698333333333322</v>
      </c>
      <c r="AU7509" s="80">
        <f t="shared" si="3237"/>
        <v>0.78667777777777748</v>
      </c>
      <c r="AV7509" s="80">
        <f t="shared" si="3251"/>
        <v>0.75401666666666656</v>
      </c>
      <c r="AW7509" s="80">
        <f t="shared" si="3247"/>
        <v>0.63140958904109634</v>
      </c>
      <c r="AX7509" s="80">
        <f t="shared" si="3241"/>
        <v>0.75351482980489803</v>
      </c>
      <c r="BA7509" s="77">
        <f t="shared" si="3242"/>
        <v>235.94180102241447</v>
      </c>
      <c r="BB7509" s="77">
        <f t="shared" si="3235"/>
        <v>232.87706678396782</v>
      </c>
      <c r="BC7509" s="77">
        <f t="shared" si="3249"/>
        <v>237.85926660059425</v>
      </c>
      <c r="BD7509" s="77">
        <f t="shared" si="3245"/>
        <v>193.26689893994444</v>
      </c>
      <c r="BE7509" s="77">
        <f t="shared" si="3243"/>
        <v>233.42766871429583</v>
      </c>
    </row>
    <row r="7510" spans="1:57" x14ac:dyDescent="0.45">
      <c r="A7510" s="6">
        <v>44398</v>
      </c>
      <c r="B7510" s="77">
        <v>262.74752000000001</v>
      </c>
      <c r="C7510" s="77">
        <v>2.4306000000000001</v>
      </c>
      <c r="D7510" s="77">
        <v>1.5664</v>
      </c>
      <c r="E7510" s="77">
        <v>328.10854999999998</v>
      </c>
      <c r="F7510" s="77">
        <v>7.0509000000000004</v>
      </c>
      <c r="G7510" s="77">
        <v>1.8120000000000001</v>
      </c>
      <c r="H7510" s="77">
        <v>264.29689999999999</v>
      </c>
      <c r="I7510" s="77">
        <v>2.4148999999999998</v>
      </c>
      <c r="J7510" s="77">
        <v>1.7231000000000001</v>
      </c>
      <c r="K7510" s="77">
        <v>247.99761000000001</v>
      </c>
      <c r="L7510" s="77">
        <v>2.4205999999999999</v>
      </c>
      <c r="M7510" s="77">
        <v>1.4077</v>
      </c>
      <c r="N7510" s="77">
        <v>177.38396</v>
      </c>
      <c r="O7510" s="3">
        <v>0.55000000000000004</v>
      </c>
      <c r="P7510" s="34">
        <v>1.2549999999999999</v>
      </c>
      <c r="Q7510" s="77">
        <v>1.38</v>
      </c>
      <c r="R7510" s="77">
        <v>1.63</v>
      </c>
      <c r="S7510" s="77">
        <v>1.885</v>
      </c>
      <c r="T7510" s="77">
        <v>1.6990000000000001</v>
      </c>
      <c r="U7510" s="77">
        <v>1.9259999999999999</v>
      </c>
      <c r="V7510" s="77">
        <v>10</v>
      </c>
      <c r="W7510" s="77">
        <v>102.2</v>
      </c>
      <c r="Y7510" s="77">
        <f t="shared" si="3252"/>
        <v>1.5374999999999999</v>
      </c>
      <c r="Z7510" s="77">
        <f t="shared" si="3253"/>
        <v>0.66749999999999998</v>
      </c>
      <c r="AA7510" s="77">
        <f t="shared" si="3254"/>
        <v>0.44400000000000017</v>
      </c>
      <c r="AC7510" s="77">
        <f t="shared" si="3255"/>
        <v>8.4769076070401184E-4</v>
      </c>
      <c r="AD7510" s="77">
        <f t="shared" si="3261"/>
        <v>2.6274752000000028</v>
      </c>
      <c r="AE7510" s="77">
        <f t="shared" si="3256"/>
        <v>1.2703076190869744E-3</v>
      </c>
      <c r="AF7510" s="77" t="e">
        <f t="shared" si="3261"/>
        <v>#VALUE!</v>
      </c>
      <c r="AG7510" s="77">
        <f t="shared" si="3257"/>
        <v>8.1118534543800358E-4</v>
      </c>
      <c r="AH7510" s="77" t="e">
        <f t="shared" si="3261"/>
        <v>#VALUE!</v>
      </c>
      <c r="AI7510" s="77">
        <f t="shared" si="3258"/>
        <v>8.85873251676772E-4</v>
      </c>
      <c r="AJ7510" s="77" t="e">
        <f t="shared" si="3261"/>
        <v>#VALUE!</v>
      </c>
      <c r="AK7510" s="77">
        <f t="shared" si="3259"/>
        <v>1.5052320343267311E-5</v>
      </c>
      <c r="AL7510" s="77" t="e">
        <f t="shared" si="3260"/>
        <v>#VALUE!</v>
      </c>
      <c r="AN7510" s="77">
        <f t="shared" si="3238"/>
        <v>61.902894992055792</v>
      </c>
      <c r="AO7510" s="77">
        <f t="shared" si="3236"/>
        <v>65.574845489270288</v>
      </c>
      <c r="AP7510" s="77">
        <f t="shared" si="3250"/>
        <v>69.631552377433991</v>
      </c>
      <c r="AQ7510" s="77">
        <f t="shared" si="3246"/>
        <v>78.289765436355353</v>
      </c>
      <c r="AR7510" s="77">
        <f t="shared" si="3239"/>
        <v>64.703101609497665</v>
      </c>
      <c r="AT7510" s="80">
        <f t="shared" si="3240"/>
        <v>0.74545000000000006</v>
      </c>
      <c r="AU7510" s="80">
        <f t="shared" si="3237"/>
        <v>0.78578888888888876</v>
      </c>
      <c r="AV7510" s="80">
        <f t="shared" si="3251"/>
        <v>0.75422500000000003</v>
      </c>
      <c r="AW7510" s="80">
        <f t="shared" si="3247"/>
        <v>0.63207808219178119</v>
      </c>
      <c r="AX7510" s="80">
        <f t="shared" si="3241"/>
        <v>0.75249483706932341</v>
      </c>
      <c r="BA7510" s="77">
        <f t="shared" si="3242"/>
        <v>236.33212541358117</v>
      </c>
      <c r="BB7510" s="77">
        <f t="shared" si="3235"/>
        <v>232.54011316952182</v>
      </c>
      <c r="BC7510" s="77">
        <f t="shared" si="3249"/>
        <v>237.72418711534868</v>
      </c>
      <c r="BD7510" s="77">
        <f t="shared" si="3245"/>
        <v>193.62573471682913</v>
      </c>
      <c r="BE7510" s="77">
        <f t="shared" si="3243"/>
        <v>233.54656727468091</v>
      </c>
    </row>
    <row r="7511" spans="1:57" x14ac:dyDescent="0.45">
      <c r="A7511" s="6">
        <v>44399</v>
      </c>
      <c r="B7511" s="77">
        <v>262.72095999999999</v>
      </c>
      <c r="C7511" s="77">
        <v>2.4291999999999998</v>
      </c>
      <c r="D7511" s="77">
        <v>1.5725</v>
      </c>
      <c r="E7511" s="77">
        <v>327.52242999999999</v>
      </c>
      <c r="F7511" s="77">
        <v>7.0458999999999996</v>
      </c>
      <c r="G7511" s="77">
        <v>1.8378000000000001</v>
      </c>
      <c r="H7511" s="77">
        <v>264.26028000000002</v>
      </c>
      <c r="I7511" s="77">
        <v>2.4133</v>
      </c>
      <c r="J7511" s="77">
        <v>1.7305999999999999</v>
      </c>
      <c r="K7511" s="77">
        <v>247.97486000000001</v>
      </c>
      <c r="L7511" s="77">
        <v>2.4186000000000001</v>
      </c>
      <c r="M7511" s="77">
        <v>1.413</v>
      </c>
      <c r="N7511" s="77">
        <v>177.38659000000001</v>
      </c>
      <c r="O7511" s="3">
        <v>0.54</v>
      </c>
      <c r="P7511" s="34">
        <v>1.25</v>
      </c>
      <c r="Q7511" s="77">
        <v>1.39</v>
      </c>
      <c r="R7511" s="77">
        <v>1.655</v>
      </c>
      <c r="S7511" s="77">
        <v>1.91</v>
      </c>
      <c r="T7511" s="77">
        <v>1.702</v>
      </c>
      <c r="U7511" s="77">
        <v>1.94</v>
      </c>
      <c r="V7511" s="77">
        <v>10</v>
      </c>
      <c r="W7511" s="77">
        <v>102.2</v>
      </c>
      <c r="Y7511" s="77">
        <f t="shared" si="3252"/>
        <v>1.55125</v>
      </c>
      <c r="Z7511" s="77">
        <f t="shared" si="3253"/>
        <v>0.68499999999999994</v>
      </c>
      <c r="AA7511" s="77">
        <f t="shared" si="3254"/>
        <v>0.45199999999999996</v>
      </c>
      <c r="AC7511" s="77">
        <f t="shared" si="3255"/>
        <v>-1.010856353659273E-4</v>
      </c>
      <c r="AD7511" s="77">
        <f t="shared" ref="AD7511:AJ7526" si="3262">AD7510*(1+AC7511)</f>
        <v>2.6272096000000027</v>
      </c>
      <c r="AE7511" s="77">
        <f t="shared" si="3256"/>
        <v>-1.7863600323734241E-3</v>
      </c>
      <c r="AF7511" s="77" t="e">
        <f t="shared" si="3262"/>
        <v>#VALUE!</v>
      </c>
      <c r="AG7511" s="77">
        <f t="shared" si="3257"/>
        <v>-1.385562978604149E-4</v>
      </c>
      <c r="AH7511" s="77" t="e">
        <f t="shared" si="3262"/>
        <v>#VALUE!</v>
      </c>
      <c r="AI7511" s="77">
        <f t="shared" si="3258"/>
        <v>-9.1734755024441839E-5</v>
      </c>
      <c r="AJ7511" s="77" t="e">
        <f t="shared" si="3262"/>
        <v>#VALUE!</v>
      </c>
      <c r="AK7511" s="77">
        <f t="shared" si="3259"/>
        <v>1.4826594242345337E-5</v>
      </c>
      <c r="AL7511" s="77" t="e">
        <f t="shared" si="3260"/>
        <v>#VALUE!</v>
      </c>
      <c r="AN7511" s="77">
        <f t="shared" si="3238"/>
        <v>61.911837543338272</v>
      </c>
      <c r="AO7511" s="77">
        <f t="shared" si="3236"/>
        <v>65.507785418330883</v>
      </c>
      <c r="AP7511" s="77">
        <f t="shared" si="3250"/>
        <v>69.547813638905879</v>
      </c>
      <c r="AQ7511" s="77">
        <f t="shared" si="3246"/>
        <v>78.195630471016045</v>
      </c>
      <c r="AR7511" s="77">
        <f t="shared" si="3239"/>
        <v>64.673992473535378</v>
      </c>
      <c r="AT7511" s="80">
        <f t="shared" si="3240"/>
        <v>0.74401666666666666</v>
      </c>
      <c r="AU7511" s="80">
        <f t="shared" si="3237"/>
        <v>0.78498333333333337</v>
      </c>
      <c r="AV7511" s="80">
        <f t="shared" si="3251"/>
        <v>0.75402500000000006</v>
      </c>
      <c r="AW7511" s="80">
        <f t="shared" si="3247"/>
        <v>0.63268082191780861</v>
      </c>
      <c r="AX7511" s="80">
        <f t="shared" si="3241"/>
        <v>0.75149344645080951</v>
      </c>
      <c r="BA7511" s="77">
        <f t="shared" si="3242"/>
        <v>236.48116033422667</v>
      </c>
      <c r="BB7511" s="77">
        <f t="shared" si="3235"/>
        <v>232.23409196470053</v>
      </c>
      <c r="BC7511" s="77">
        <f t="shared" si="3249"/>
        <v>237.56417532236097</v>
      </c>
      <c r="BD7511" s="77">
        <f t="shared" si="3245"/>
        <v>193.97559627566869</v>
      </c>
      <c r="BE7511" s="77">
        <f t="shared" si="3243"/>
        <v>233.53848172916707</v>
      </c>
    </row>
    <row r="7512" spans="1:57" x14ac:dyDescent="0.45">
      <c r="A7512" s="6">
        <v>44400</v>
      </c>
      <c r="B7512" s="77">
        <v>262.73755999999997</v>
      </c>
      <c r="C7512" s="77">
        <v>2.4289999999999998</v>
      </c>
      <c r="D7512" s="77">
        <v>1.5728</v>
      </c>
      <c r="E7512" s="77">
        <v>327.99178000000001</v>
      </c>
      <c r="F7512" s="77">
        <v>7.0419999999999998</v>
      </c>
      <c r="G7512" s="77">
        <v>1.8180000000000001</v>
      </c>
      <c r="H7512" s="77">
        <v>264.29575999999997</v>
      </c>
      <c r="I7512" s="77">
        <v>2.4136000000000002</v>
      </c>
      <c r="J7512" s="77">
        <v>1.7276</v>
      </c>
      <c r="K7512" s="77">
        <v>247.99978999999999</v>
      </c>
      <c r="L7512" s="77">
        <v>2.4169999999999998</v>
      </c>
      <c r="M7512" s="77">
        <v>1.4107000000000001</v>
      </c>
      <c r="N7512" s="77">
        <v>177.38941</v>
      </c>
      <c r="O7512" s="3">
        <v>0.57999999999999996</v>
      </c>
      <c r="P7512" s="34">
        <v>1.2490000000000001</v>
      </c>
      <c r="Q7512" s="77">
        <v>1.387</v>
      </c>
      <c r="R7512" s="77">
        <v>1.635</v>
      </c>
      <c r="S7512" s="77">
        <v>1.8819999999999999</v>
      </c>
      <c r="T7512" s="77">
        <v>1.694</v>
      </c>
      <c r="U7512" s="77">
        <v>1.9370000000000001</v>
      </c>
      <c r="V7512" s="77">
        <v>10</v>
      </c>
      <c r="W7512" s="77">
        <v>102.2</v>
      </c>
      <c r="Y7512" s="77">
        <f t="shared" si="3252"/>
        <v>1.5382499999999999</v>
      </c>
      <c r="Z7512" s="77">
        <f t="shared" si="3253"/>
        <v>0.65100000000000002</v>
      </c>
      <c r="AA7512" s="77">
        <f t="shared" si="3254"/>
        <v>0.44499999999999984</v>
      </c>
      <c r="AC7512" s="77">
        <f t="shared" si="3255"/>
        <v>6.3184909190328042E-5</v>
      </c>
      <c r="AD7512" s="77">
        <f t="shared" si="3262"/>
        <v>2.6273756000000028</v>
      </c>
      <c r="AE7512" s="77">
        <f t="shared" si="3256"/>
        <v>1.4330316247348485E-3</v>
      </c>
      <c r="AF7512" s="77" t="e">
        <f t="shared" si="3262"/>
        <v>#VALUE!</v>
      </c>
      <c r="AG7512" s="77">
        <f t="shared" si="3257"/>
        <v>1.3426156969154057E-4</v>
      </c>
      <c r="AH7512" s="77" t="e">
        <f t="shared" si="3262"/>
        <v>#VALUE!</v>
      </c>
      <c r="AI7512" s="77">
        <f t="shared" si="3258"/>
        <v>1.0053438481616439E-4</v>
      </c>
      <c r="AJ7512" s="77" t="e">
        <f t="shared" si="3262"/>
        <v>#VALUE!</v>
      </c>
      <c r="AK7512" s="77">
        <f t="shared" si="3259"/>
        <v>1.5897481314697259E-5</v>
      </c>
      <c r="AL7512" s="77" t="e">
        <f t="shared" si="3260"/>
        <v>#VALUE!</v>
      </c>
      <c r="AN7512" s="77">
        <f t="shared" si="3238"/>
        <v>61.938680706100946</v>
      </c>
      <c r="AO7512" s="77">
        <f t="shared" si="3236"/>
        <v>65.447048792592824</v>
      </c>
      <c r="AP7512" s="77">
        <f t="shared" si="3250"/>
        <v>69.467761169837161</v>
      </c>
      <c r="AQ7512" s="77">
        <f t="shared" si="3246"/>
        <v>78.102181190640849</v>
      </c>
      <c r="AR7512" s="77">
        <f t="shared" si="3239"/>
        <v>64.656905724041849</v>
      </c>
      <c r="AT7512" s="80">
        <f t="shared" si="3240"/>
        <v>0.74088333333333323</v>
      </c>
      <c r="AU7512" s="80">
        <f t="shared" si="3237"/>
        <v>0.78379999999999983</v>
      </c>
      <c r="AV7512" s="80">
        <f t="shared" si="3251"/>
        <v>0.75402500000000006</v>
      </c>
      <c r="AW7512" s="80">
        <f t="shared" si="3247"/>
        <v>0.63335205479452095</v>
      </c>
      <c r="AX7512" s="80">
        <f t="shared" si="3241"/>
        <v>0.74949213885429633</v>
      </c>
      <c r="BA7512" s="77">
        <f t="shared" si="3242"/>
        <v>236.77979479084445</v>
      </c>
      <c r="BB7512" s="77">
        <f t="shared" si="3235"/>
        <v>231.9707201402135</v>
      </c>
      <c r="BC7512" s="77">
        <f t="shared" si="3249"/>
        <v>237.42629891970998</v>
      </c>
      <c r="BD7512" s="77">
        <f t="shared" si="3245"/>
        <v>194.31844800783668</v>
      </c>
      <c r="BE7512" s="77">
        <f t="shared" si="3243"/>
        <v>233.62632741356276</v>
      </c>
    </row>
    <row r="7513" spans="1:57" x14ac:dyDescent="0.45">
      <c r="A7513" s="6">
        <v>44401</v>
      </c>
      <c r="B7513" s="77">
        <v>262.74876</v>
      </c>
      <c r="C7513" s="77">
        <v>2.4262999999999999</v>
      </c>
      <c r="D7513" s="77">
        <v>1.5728</v>
      </c>
      <c r="E7513" s="77">
        <v>328.00806999999998</v>
      </c>
      <c r="F7513" s="77">
        <v>7.0393999999999997</v>
      </c>
      <c r="G7513" s="77">
        <v>1.8180000000000001</v>
      </c>
      <c r="H7513" s="77">
        <v>264.30815999999999</v>
      </c>
      <c r="I7513" s="77">
        <v>2.4108000000000001</v>
      </c>
      <c r="J7513" s="77">
        <v>1.7276</v>
      </c>
      <c r="K7513" s="77">
        <v>248.0093</v>
      </c>
      <c r="L7513" s="77">
        <v>2.4142999999999999</v>
      </c>
      <c r="M7513" s="77">
        <v>1.4107000000000001</v>
      </c>
      <c r="N7513" s="77">
        <v>177.39223000000001</v>
      </c>
      <c r="O7513" s="3">
        <v>0.57999999999999996</v>
      </c>
      <c r="P7513" s="34">
        <v>1.2490000000000001</v>
      </c>
      <c r="Q7513" s="77">
        <v>1.387</v>
      </c>
      <c r="R7513" s="77">
        <v>1.635</v>
      </c>
      <c r="S7513" s="77">
        <v>1.8819999999999999</v>
      </c>
      <c r="T7513" s="77">
        <v>1.694</v>
      </c>
      <c r="U7513" s="77">
        <v>1.9370000000000001</v>
      </c>
      <c r="V7513" s="77">
        <v>10</v>
      </c>
      <c r="W7513" s="77">
        <v>102.2</v>
      </c>
      <c r="Y7513" s="77">
        <f t="shared" si="3252"/>
        <v>1.5382499999999999</v>
      </c>
      <c r="Z7513" s="77">
        <f t="shared" si="3253"/>
        <v>0.65100000000000002</v>
      </c>
      <c r="AA7513" s="77">
        <f t="shared" si="3254"/>
        <v>0.44499999999999984</v>
      </c>
      <c r="AC7513" s="77">
        <f t="shared" si="3255"/>
        <v>4.262808865251877E-5</v>
      </c>
      <c r="AD7513" s="77">
        <f t="shared" si="3262"/>
        <v>2.6274876000000029</v>
      </c>
      <c r="AE7513" s="77">
        <f t="shared" si="3256"/>
        <v>4.9665878821603116E-5</v>
      </c>
      <c r="AF7513" s="77" t="e">
        <f t="shared" si="3262"/>
        <v>#VALUE!</v>
      </c>
      <c r="AG7513" s="77">
        <f t="shared" si="3257"/>
        <v>4.6917135560597956E-5</v>
      </c>
      <c r="AH7513" s="77" t="e">
        <f t="shared" si="3262"/>
        <v>#VALUE!</v>
      </c>
      <c r="AI7513" s="77">
        <f t="shared" si="3258"/>
        <v>3.8346806664701916E-5</v>
      </c>
      <c r="AJ7513" s="77" t="e">
        <f t="shared" si="3262"/>
        <v>#VALUE!</v>
      </c>
      <c r="AK7513" s="77">
        <f t="shared" si="3259"/>
        <v>1.5897228588857004E-5</v>
      </c>
      <c r="AL7513" s="77" t="e">
        <f t="shared" si="3260"/>
        <v>#VALUE!</v>
      </c>
      <c r="AN7513" s="77">
        <f t="shared" si="3238"/>
        <v>62.012940033486984</v>
      </c>
      <c r="AO7513" s="77">
        <f t="shared" si="3236"/>
        <v>65.386424688460906</v>
      </c>
      <c r="AP7513" s="77">
        <f t="shared" si="3250"/>
        <v>69.392841550120494</v>
      </c>
      <c r="AQ7513" s="77">
        <f t="shared" si="3246"/>
        <v>78.007704596577128</v>
      </c>
      <c r="AR7513" s="77">
        <f t="shared" si="3239"/>
        <v>64.666366262706731</v>
      </c>
      <c r="AT7513" s="80">
        <f t="shared" si="3240"/>
        <v>0.73750000000000004</v>
      </c>
      <c r="AU7513" s="80">
        <f t="shared" si="3237"/>
        <v>0.78261666666666652</v>
      </c>
      <c r="AV7513" s="80">
        <f t="shared" si="3251"/>
        <v>0.75423611111111122</v>
      </c>
      <c r="AW7513" s="80">
        <f t="shared" si="3247"/>
        <v>0.63402328767123328</v>
      </c>
      <c r="AX7513" s="80">
        <f t="shared" si="3241"/>
        <v>0.74738325550020757</v>
      </c>
      <c r="BA7513" s="77">
        <f t="shared" si="3242"/>
        <v>236.81717713924846</v>
      </c>
      <c r="BB7513" s="77">
        <f t="shared" si="3235"/>
        <v>231.70794500798115</v>
      </c>
      <c r="BC7513" s="77">
        <f t="shared" si="3249"/>
        <v>237.27919852359574</v>
      </c>
      <c r="BD7513" s="77">
        <f t="shared" si="3245"/>
        <v>194.65420879730374</v>
      </c>
      <c r="BE7513" s="77">
        <f t="shared" si="3243"/>
        <v>233.57025454940722</v>
      </c>
    </row>
    <row r="7514" spans="1:57" x14ac:dyDescent="0.45">
      <c r="A7514" s="6">
        <v>44402</v>
      </c>
      <c r="B7514" s="77">
        <v>262.75997000000001</v>
      </c>
      <c r="C7514" s="77">
        <v>2.4236</v>
      </c>
      <c r="D7514" s="77">
        <v>1.5728</v>
      </c>
      <c r="E7514" s="77">
        <v>328.02436</v>
      </c>
      <c r="F7514" s="77">
        <v>7.0366999999999997</v>
      </c>
      <c r="G7514" s="77">
        <v>1.8180000000000001</v>
      </c>
      <c r="H7514" s="77">
        <v>264.32055000000003</v>
      </c>
      <c r="I7514" s="77">
        <v>2.4081000000000001</v>
      </c>
      <c r="J7514" s="77">
        <v>1.7276</v>
      </c>
      <c r="K7514" s="77">
        <v>248.0188</v>
      </c>
      <c r="L7514" s="77">
        <v>2.4116</v>
      </c>
      <c r="M7514" s="77">
        <v>1.4107000000000001</v>
      </c>
      <c r="N7514" s="77">
        <v>177.39505</v>
      </c>
      <c r="O7514" s="3">
        <v>0.57999999999999996</v>
      </c>
      <c r="P7514" s="34">
        <v>1.2490000000000001</v>
      </c>
      <c r="Q7514" s="77">
        <v>1.387</v>
      </c>
      <c r="R7514" s="77">
        <v>1.635</v>
      </c>
      <c r="S7514" s="77">
        <v>1.8819999999999999</v>
      </c>
      <c r="T7514" s="77">
        <v>1.694</v>
      </c>
      <c r="U7514" s="77">
        <v>1.9370000000000001</v>
      </c>
      <c r="V7514" s="77">
        <v>10</v>
      </c>
      <c r="W7514" s="77">
        <v>102.2</v>
      </c>
      <c r="Y7514" s="77">
        <f t="shared" si="3252"/>
        <v>1.5382499999999999</v>
      </c>
      <c r="Z7514" s="77">
        <f t="shared" si="3253"/>
        <v>0.65100000000000002</v>
      </c>
      <c r="AA7514" s="77">
        <f t="shared" si="3254"/>
        <v>0.44499999999999984</v>
      </c>
      <c r="AC7514" s="77">
        <f t="shared" si="3255"/>
        <v>4.2664330746955414E-5</v>
      </c>
      <c r="AD7514" s="77">
        <f t="shared" si="3262"/>
        <v>2.6275997000000029</v>
      </c>
      <c r="AE7514" s="77">
        <f t="shared" si="3256"/>
        <v>4.9663412244882466E-5</v>
      </c>
      <c r="AF7514" s="77" t="e">
        <f t="shared" si="3262"/>
        <v>#VALUE!</v>
      </c>
      <c r="AG7514" s="77">
        <f t="shared" si="3257"/>
        <v>4.6877099821873713E-5</v>
      </c>
      <c r="AH7514" s="77" t="e">
        <f t="shared" si="3262"/>
        <v>#VALUE!</v>
      </c>
      <c r="AI7514" s="77">
        <f t="shared" si="3258"/>
        <v>3.830501517487761E-5</v>
      </c>
      <c r="AJ7514" s="77" t="e">
        <f t="shared" si="3262"/>
        <v>#VALUE!</v>
      </c>
      <c r="AK7514" s="77">
        <f t="shared" si="3259"/>
        <v>1.589697587078831E-5</v>
      </c>
      <c r="AL7514" s="77" t="e">
        <f t="shared" si="3260"/>
        <v>#VALUE!</v>
      </c>
      <c r="AN7514" s="77">
        <f t="shared" si="3238"/>
        <v>62.158452254538865</v>
      </c>
      <c r="AO7514" s="77">
        <f t="shared" si="3236"/>
        <v>65.330536218523349</v>
      </c>
      <c r="AP7514" s="77">
        <f t="shared" si="3250"/>
        <v>69.316815392954197</v>
      </c>
      <c r="AQ7514" s="77">
        <f t="shared" si="3246"/>
        <v>77.913456294286433</v>
      </c>
      <c r="AR7514" s="77">
        <f t="shared" si="3239"/>
        <v>64.715843038125243</v>
      </c>
      <c r="AT7514" s="80">
        <f t="shared" si="3240"/>
        <v>0.73399999999999999</v>
      </c>
      <c r="AU7514" s="80">
        <f t="shared" si="3237"/>
        <v>0.78103333333333325</v>
      </c>
      <c r="AV7514" s="80">
        <f t="shared" si="3251"/>
        <v>0.75458888888888886</v>
      </c>
      <c r="AW7514" s="80">
        <f t="shared" si="3247"/>
        <v>0.63462328767123333</v>
      </c>
      <c r="AX7514" s="80">
        <f t="shared" si="3241"/>
        <v>0.74511772519717734</v>
      </c>
      <c r="BA7514" s="77">
        <f t="shared" si="3242"/>
        <v>236.44388398486751</v>
      </c>
      <c r="BB7514" s="77">
        <f t="shared" si="3235"/>
        <v>231.45171660023155</v>
      </c>
      <c r="BC7514" s="77">
        <f t="shared" si="3249"/>
        <v>237.13852842368712</v>
      </c>
      <c r="BD7514" s="77">
        <f t="shared" si="3245"/>
        <v>194.99113191016528</v>
      </c>
      <c r="BE7514" s="77">
        <f t="shared" si="3243"/>
        <v>233.29289202731937</v>
      </c>
    </row>
    <row r="7515" spans="1:57" x14ac:dyDescent="0.45">
      <c r="A7515" s="6">
        <v>44403</v>
      </c>
      <c r="B7515" s="77">
        <v>262.91707000000002</v>
      </c>
      <c r="C7515" s="77">
        <v>2.4272</v>
      </c>
      <c r="D7515" s="77">
        <v>1.5509999999999999</v>
      </c>
      <c r="E7515" s="77">
        <v>328.76423999999997</v>
      </c>
      <c r="F7515" s="77">
        <v>7.0366</v>
      </c>
      <c r="G7515" s="77">
        <v>1.7867999999999999</v>
      </c>
      <c r="H7515" s="77">
        <v>264.43941999999998</v>
      </c>
      <c r="I7515" s="77">
        <v>2.4195000000000002</v>
      </c>
      <c r="J7515" s="77">
        <v>1.7141999999999999</v>
      </c>
      <c r="K7515" s="77">
        <v>248.16668000000001</v>
      </c>
      <c r="L7515" s="77">
        <v>2.4125999999999999</v>
      </c>
      <c r="M7515" s="77">
        <v>1.3875</v>
      </c>
      <c r="N7515" s="77">
        <v>177.39796000000001</v>
      </c>
      <c r="O7515" s="3">
        <v>0.6</v>
      </c>
      <c r="P7515" s="34">
        <v>1.2270000000000001</v>
      </c>
      <c r="Q7515" s="77">
        <v>1.3620000000000001</v>
      </c>
      <c r="R7515" s="77">
        <v>1.6</v>
      </c>
      <c r="S7515" s="77">
        <v>1.85</v>
      </c>
      <c r="T7515" s="77">
        <v>1.68</v>
      </c>
      <c r="U7515" s="77">
        <v>1.9179999999999999</v>
      </c>
      <c r="V7515" s="77">
        <v>10</v>
      </c>
      <c r="W7515" s="77">
        <v>102.2</v>
      </c>
      <c r="Y7515" s="77">
        <f t="shared" si="3252"/>
        <v>1.5097499999999999</v>
      </c>
      <c r="Z7515" s="77">
        <f t="shared" si="3253"/>
        <v>0.625</v>
      </c>
      <c r="AA7515" s="77">
        <f t="shared" si="3254"/>
        <v>0.45299999999999985</v>
      </c>
      <c r="AC7515" s="77">
        <f t="shared" si="3255"/>
        <v>5.9788406887095746E-4</v>
      </c>
      <c r="AD7515" s="77">
        <f t="shared" si="3262"/>
        <v>2.6291707000000031</v>
      </c>
      <c r="AE7515" s="77">
        <f t="shared" si="3256"/>
        <v>2.2555641904156154E-3</v>
      </c>
      <c r="AF7515" s="77" t="e">
        <f t="shared" si="3262"/>
        <v>#VALUE!</v>
      </c>
      <c r="AG7515" s="77">
        <f t="shared" si="3257"/>
        <v>4.4971910053903663E-4</v>
      </c>
      <c r="AH7515" s="77" t="e">
        <f t="shared" si="3262"/>
        <v>#VALUE!</v>
      </c>
      <c r="AI7515" s="77">
        <f t="shared" si="3258"/>
        <v>5.9624512335365587E-4</v>
      </c>
      <c r="AJ7515" s="77" t="e">
        <f t="shared" si="3262"/>
        <v>#VALUE!</v>
      </c>
      <c r="AK7515" s="77">
        <f t="shared" si="3259"/>
        <v>1.640406538983008E-5</v>
      </c>
      <c r="AL7515" s="77" t="e">
        <f t="shared" si="3260"/>
        <v>#VALUE!</v>
      </c>
      <c r="AN7515" s="77">
        <f t="shared" si="3238"/>
        <v>62.341548564066329</v>
      </c>
      <c r="AO7515" s="77">
        <f t="shared" si="3236"/>
        <v>65.284923353686494</v>
      </c>
      <c r="AP7515" s="77">
        <f t="shared" si="3250"/>
        <v>69.245617089048963</v>
      </c>
      <c r="AQ7515" s="77">
        <f t="shared" si="3246"/>
        <v>77.824164296405442</v>
      </c>
      <c r="AR7515" s="77">
        <f t="shared" si="3239"/>
        <v>64.789506293384875</v>
      </c>
      <c r="AT7515" s="80">
        <f t="shared" si="3240"/>
        <v>0.72963333333333336</v>
      </c>
      <c r="AU7515" s="80">
        <f t="shared" si="3237"/>
        <v>0.7792</v>
      </c>
      <c r="AV7515" s="80">
        <f t="shared" si="3251"/>
        <v>0.75476111111111099</v>
      </c>
      <c r="AW7515" s="80">
        <f t="shared" si="3247"/>
        <v>0.63527123287671283</v>
      </c>
      <c r="AX7515" s="80">
        <f t="shared" si="3241"/>
        <v>0.74228884391863847</v>
      </c>
      <c r="BA7515" s="77">
        <f t="shared" si="3242"/>
        <v>235.92324630386906</v>
      </c>
      <c r="BB7515" s="77">
        <f t="shared" si="3235"/>
        <v>231.10700254217707</v>
      </c>
      <c r="BC7515" s="77">
        <f t="shared" si="3249"/>
        <v>236.97618389351834</v>
      </c>
      <c r="BD7515" s="77">
        <f t="shared" si="3245"/>
        <v>195.32086133824234</v>
      </c>
      <c r="BE7515" s="77">
        <f t="shared" si="3243"/>
        <v>232.90774472355858</v>
      </c>
    </row>
    <row r="7516" spans="1:57" x14ac:dyDescent="0.45">
      <c r="A7516" s="6">
        <v>44404</v>
      </c>
      <c r="B7516" s="77">
        <v>262.82664</v>
      </c>
      <c r="C7516" s="77">
        <v>2.4255</v>
      </c>
      <c r="D7516" s="77">
        <v>1.5671999999999999</v>
      </c>
      <c r="E7516" s="77">
        <v>328.30034000000001</v>
      </c>
      <c r="F7516" s="77">
        <v>7.032</v>
      </c>
      <c r="G7516" s="77">
        <v>1.8072999999999999</v>
      </c>
      <c r="H7516" s="77">
        <v>264.31567999999999</v>
      </c>
      <c r="I7516" s="77">
        <v>2.4192</v>
      </c>
      <c r="J7516" s="77">
        <v>1.7354000000000001</v>
      </c>
      <c r="K7516" s="77">
        <v>248.09112999999999</v>
      </c>
      <c r="L7516" s="77">
        <v>2.4096000000000002</v>
      </c>
      <c r="M7516" s="77">
        <v>1.4014</v>
      </c>
      <c r="N7516" s="77">
        <v>177.40088</v>
      </c>
      <c r="O7516" s="3">
        <v>0.6</v>
      </c>
      <c r="P7516" s="34">
        <v>1.23</v>
      </c>
      <c r="Q7516" s="77">
        <v>1.38</v>
      </c>
      <c r="R7516" s="77">
        <v>1.617</v>
      </c>
      <c r="S7516" s="77">
        <v>1.875</v>
      </c>
      <c r="T7516" s="77">
        <v>1.698</v>
      </c>
      <c r="U7516" s="77">
        <v>1.94</v>
      </c>
      <c r="V7516" s="77">
        <v>10</v>
      </c>
      <c r="W7516" s="77">
        <v>102.2</v>
      </c>
      <c r="Y7516" s="77">
        <f t="shared" si="3252"/>
        <v>1.5255000000000001</v>
      </c>
      <c r="Z7516" s="77">
        <f t="shared" si="3253"/>
        <v>0.63749999999999996</v>
      </c>
      <c r="AA7516" s="77">
        <f t="shared" si="3254"/>
        <v>0.46799999999999997</v>
      </c>
      <c r="AC7516" s="77">
        <f t="shared" si="3255"/>
        <v>-3.4394875920396029E-4</v>
      </c>
      <c r="AD7516" s="77">
        <f t="shared" si="3262"/>
        <v>2.6282664000000029</v>
      </c>
      <c r="AE7516" s="77">
        <f t="shared" si="3256"/>
        <v>-1.4110415415008459E-3</v>
      </c>
      <c r="AF7516" s="77" t="e">
        <f t="shared" si="3262"/>
        <v>#VALUE!</v>
      </c>
      <c r="AG7516" s="77">
        <f t="shared" si="3257"/>
        <v>-4.6793326047989137E-4</v>
      </c>
      <c r="AH7516" s="77" t="e">
        <f t="shared" si="3262"/>
        <v>#VALUE!</v>
      </c>
      <c r="AI7516" s="77">
        <f t="shared" si="3258"/>
        <v>-3.0443248868072814E-4</v>
      </c>
      <c r="AJ7516" s="77" t="e">
        <f t="shared" si="3262"/>
        <v>#VALUE!</v>
      </c>
      <c r="AK7516" s="77">
        <f t="shared" si="3259"/>
        <v>1.646016673473305E-5</v>
      </c>
      <c r="AL7516" s="77" t="e">
        <f t="shared" si="3260"/>
        <v>#VALUE!</v>
      </c>
      <c r="AN7516" s="77">
        <f t="shared" si="3238"/>
        <v>62.505208767397278</v>
      </c>
      <c r="AO7516" s="77">
        <f t="shared" si="3236"/>
        <v>65.239019457537523</v>
      </c>
      <c r="AP7516" s="77">
        <f t="shared" si="3250"/>
        <v>69.168384668443323</v>
      </c>
      <c r="AQ7516" s="77">
        <f t="shared" si="3246"/>
        <v>77.732262402821206</v>
      </c>
      <c r="AR7516" s="77">
        <f t="shared" si="3239"/>
        <v>64.851547198279249</v>
      </c>
      <c r="AT7516" s="80">
        <f t="shared" si="3240"/>
        <v>0.72568333333333324</v>
      </c>
      <c r="AU7516" s="80">
        <f t="shared" si="3237"/>
        <v>0.7773555555555558</v>
      </c>
      <c r="AV7516" s="80">
        <f t="shared" si="3251"/>
        <v>0.7548027777777776</v>
      </c>
      <c r="AW7516" s="80">
        <f t="shared" si="3247"/>
        <v>0.6359095890410964</v>
      </c>
      <c r="AX7516" s="80">
        <f t="shared" si="3241"/>
        <v>0.73966596616853453</v>
      </c>
      <c r="BA7516" s="77">
        <f t="shared" si="3242"/>
        <v>235.12814483893717</v>
      </c>
      <c r="BB7516" s="77">
        <f t="shared" si="3235"/>
        <v>230.6332163083311</v>
      </c>
      <c r="BC7516" s="77">
        <f t="shared" si="3249"/>
        <v>236.79225426226026</v>
      </c>
      <c r="BD7516" s="77">
        <f t="shared" si="3245"/>
        <v>195.62444394421763</v>
      </c>
      <c r="BE7516" s="77">
        <f t="shared" si="3243"/>
        <v>232.33355648401056</v>
      </c>
    </row>
    <row r="7517" spans="1:57" x14ac:dyDescent="0.45">
      <c r="A7517" s="6">
        <v>44405</v>
      </c>
      <c r="B7517" s="77">
        <v>262.60426999999999</v>
      </c>
      <c r="C7517" s="77">
        <v>2.4239999999999999</v>
      </c>
      <c r="D7517" s="77">
        <v>1.6041000000000001</v>
      </c>
      <c r="E7517" s="77">
        <v>328.63994000000002</v>
      </c>
      <c r="F7517" s="77">
        <v>7.0316000000000001</v>
      </c>
      <c r="G7517" s="77">
        <v>1.7956000000000001</v>
      </c>
      <c r="H7517" s="77">
        <v>264.10099000000002</v>
      </c>
      <c r="I7517" s="77">
        <v>2.4196</v>
      </c>
      <c r="J7517" s="77">
        <v>1.7717000000000001</v>
      </c>
      <c r="K7517" s="77">
        <v>247.87959000000001</v>
      </c>
      <c r="L7517" s="77">
        <v>2.4064000000000001</v>
      </c>
      <c r="M7517" s="77">
        <v>1.4382999999999999</v>
      </c>
      <c r="N7517" s="77">
        <v>177.40344999999999</v>
      </c>
      <c r="O7517" s="3">
        <v>0.53</v>
      </c>
      <c r="P7517" s="34">
        <v>1.2589999999999999</v>
      </c>
      <c r="Q7517" s="77">
        <v>1.417</v>
      </c>
      <c r="R7517" s="77">
        <v>1.635</v>
      </c>
      <c r="S7517" s="77">
        <v>1.851</v>
      </c>
      <c r="T7517" s="77">
        <v>1.728</v>
      </c>
      <c r="U7517" s="77">
        <v>1.9750000000000001</v>
      </c>
      <c r="V7517" s="77">
        <v>10</v>
      </c>
      <c r="W7517" s="77">
        <v>102.2</v>
      </c>
      <c r="Y7517" s="77">
        <f t="shared" si="3252"/>
        <v>1.5405</v>
      </c>
      <c r="Z7517" s="77">
        <f t="shared" si="3253"/>
        <v>0.66049999999999998</v>
      </c>
      <c r="AA7517" s="77">
        <f t="shared" si="3254"/>
        <v>0.46900000000000008</v>
      </c>
      <c r="AC7517" s="77">
        <f t="shared" si="3255"/>
        <v>-8.4607100710953898E-4</v>
      </c>
      <c r="AD7517" s="77">
        <f t="shared" si="3262"/>
        <v>2.6260427000000028</v>
      </c>
      <c r="AE7517" s="77">
        <f t="shared" si="3256"/>
        <v>1.0344186667610167E-3</v>
      </c>
      <c r="AF7517" s="77" t="e">
        <f t="shared" si="3262"/>
        <v>#VALUE!</v>
      </c>
      <c r="AG7517" s="77">
        <f t="shared" si="3257"/>
        <v>-8.1224844473837265E-4</v>
      </c>
      <c r="AH7517" s="77" t="e">
        <f t="shared" si="3262"/>
        <v>#VALUE!</v>
      </c>
      <c r="AI7517" s="77">
        <f t="shared" si="3258"/>
        <v>-8.5267054892279592E-4</v>
      </c>
      <c r="AJ7517" s="77" t="e">
        <f t="shared" si="3262"/>
        <v>#VALUE!</v>
      </c>
      <c r="AK7517" s="77">
        <f t="shared" si="3259"/>
        <v>1.4486963086035587E-5</v>
      </c>
      <c r="AL7517" s="77" t="e">
        <f t="shared" si="3260"/>
        <v>#VALUE!</v>
      </c>
      <c r="AN7517" s="77">
        <f t="shared" si="3238"/>
        <v>62.698217803158947</v>
      </c>
      <c r="AO7517" s="77">
        <f t="shared" si="3236"/>
        <v>65.19247171823811</v>
      </c>
      <c r="AP7517" s="77">
        <f t="shared" si="3250"/>
        <v>69.084761244984207</v>
      </c>
      <c r="AQ7517" s="77">
        <f t="shared" si="3246"/>
        <v>77.640907611574079</v>
      </c>
      <c r="AR7517" s="77">
        <f t="shared" si="3239"/>
        <v>64.92857433153921</v>
      </c>
      <c r="AT7517" s="80">
        <f t="shared" si="3240"/>
        <v>0.72216666666666662</v>
      </c>
      <c r="AU7517" s="80">
        <f t="shared" si="3237"/>
        <v>0.77579444444444456</v>
      </c>
      <c r="AV7517" s="80">
        <f t="shared" si="3251"/>
        <v>0.7548083333333333</v>
      </c>
      <c r="AW7517" s="80">
        <f t="shared" si="3247"/>
        <v>0.63665890410958947</v>
      </c>
      <c r="AX7517" s="80">
        <f t="shared" si="3241"/>
        <v>0.7373568441261934</v>
      </c>
      <c r="BA7517" s="77">
        <f t="shared" si="3242"/>
        <v>234.24689622862493</v>
      </c>
      <c r="BB7517" s="77">
        <f t="shared" si="3235"/>
        <v>230.11429009741505</v>
      </c>
      <c r="BC7517" s="77">
        <f t="shared" si="3249"/>
        <v>236.63349415646704</v>
      </c>
      <c r="BD7517" s="77">
        <f t="shared" si="3245"/>
        <v>195.92791999699415</v>
      </c>
      <c r="BE7517" s="77">
        <f t="shared" si="3243"/>
        <v>231.70349535429023</v>
      </c>
    </row>
    <row r="7518" spans="1:57" x14ac:dyDescent="0.45">
      <c r="A7518" s="6">
        <v>44406</v>
      </c>
      <c r="B7518" s="77">
        <v>262.52267999999998</v>
      </c>
      <c r="C7518" s="77">
        <v>2.4238</v>
      </c>
      <c r="D7518" s="77">
        <v>1.6195999999999999</v>
      </c>
      <c r="E7518" s="77">
        <v>327.87601000000001</v>
      </c>
      <c r="F7518" s="77">
        <v>7.0256999999999996</v>
      </c>
      <c r="G7518" s="77">
        <v>1.8286</v>
      </c>
      <c r="H7518" s="77">
        <v>264.0127</v>
      </c>
      <c r="I7518" s="77">
        <v>2.4236</v>
      </c>
      <c r="J7518" s="77">
        <v>1.7891999999999999</v>
      </c>
      <c r="K7518" s="77">
        <v>247.80162999999999</v>
      </c>
      <c r="L7518" s="77">
        <v>2.4036</v>
      </c>
      <c r="M7518" s="77">
        <v>1.4528000000000001</v>
      </c>
      <c r="N7518" s="77">
        <v>177.40598</v>
      </c>
      <c r="O7518" s="3">
        <v>0.52</v>
      </c>
      <c r="P7518" s="34">
        <v>1.2729999999999999</v>
      </c>
      <c r="Q7518" s="77">
        <v>1.4350000000000001</v>
      </c>
      <c r="R7518" s="77">
        <v>1.66</v>
      </c>
      <c r="S7518" s="77">
        <v>1.8919999999999999</v>
      </c>
      <c r="T7518" s="77">
        <v>1.7430000000000001</v>
      </c>
      <c r="U7518" s="77">
        <v>1.9930000000000001</v>
      </c>
      <c r="V7518" s="77">
        <v>10</v>
      </c>
      <c r="W7518" s="77">
        <v>102.2</v>
      </c>
      <c r="Y7518" s="77">
        <f t="shared" si="3252"/>
        <v>1.5649999999999999</v>
      </c>
      <c r="Z7518" s="77">
        <f t="shared" si="3253"/>
        <v>0.68599999999999994</v>
      </c>
      <c r="AA7518" s="77">
        <f t="shared" si="3254"/>
        <v>0.4700000000000002</v>
      </c>
      <c r="AC7518" s="77">
        <f t="shared" si="3255"/>
        <v>-3.1069563339547468E-4</v>
      </c>
      <c r="AD7518" s="77">
        <f t="shared" si="3262"/>
        <v>2.6252268000000027</v>
      </c>
      <c r="AE7518" s="77">
        <f t="shared" si="3256"/>
        <v>-2.3245196551582303E-3</v>
      </c>
      <c r="AF7518" s="77" t="e">
        <f t="shared" si="3262"/>
        <v>#VALUE!</v>
      </c>
      <c r="AG7518" s="77">
        <f t="shared" si="3257"/>
        <v>-3.3430393426403526E-4</v>
      </c>
      <c r="AH7518" s="77" t="e">
        <f t="shared" si="3262"/>
        <v>#VALUE!</v>
      </c>
      <c r="AI7518" s="77">
        <f t="shared" si="3258"/>
        <v>-3.1450753972939172E-4</v>
      </c>
      <c r="AJ7518" s="77" t="e">
        <f t="shared" si="3262"/>
        <v>#VALUE!</v>
      </c>
      <c r="AK7518" s="77">
        <f t="shared" si="3259"/>
        <v>1.4261278458826965E-5</v>
      </c>
      <c r="AL7518" s="77" t="e">
        <f t="shared" si="3260"/>
        <v>#VALUE!</v>
      </c>
      <c r="AN7518" s="77">
        <f t="shared" si="3238"/>
        <v>62.819660459735204</v>
      </c>
      <c r="AO7518" s="77">
        <f t="shared" si="3236"/>
        <v>65.143514782149197</v>
      </c>
      <c r="AP7518" s="77">
        <f t="shared" si="3250"/>
        <v>68.994859882938769</v>
      </c>
      <c r="AQ7518" s="77">
        <f t="shared" si="3246"/>
        <v>77.54428920833108</v>
      </c>
      <c r="AR7518" s="77">
        <f t="shared" si="3239"/>
        <v>64.964812866675686</v>
      </c>
      <c r="AT7518" s="80">
        <f t="shared" si="3240"/>
        <v>0.71986666666666654</v>
      </c>
      <c r="AU7518" s="80">
        <f t="shared" si="3237"/>
        <v>0.77436111111111139</v>
      </c>
      <c r="AV7518" s="80">
        <f t="shared" si="3251"/>
        <v>0.75506666666666655</v>
      </c>
      <c r="AW7518" s="80">
        <f t="shared" si="3247"/>
        <v>0.63738767123287721</v>
      </c>
      <c r="AX7518" s="80">
        <f t="shared" si="3241"/>
        <v>0.73577974263179735</v>
      </c>
      <c r="BA7518" s="77">
        <f t="shared" si="3242"/>
        <v>233.31777881474562</v>
      </c>
      <c r="BB7518" s="77">
        <f t="shared" ref="BB7518:BB7581" si="3263">100/AVERAGE(AA7429:AA7518)</f>
        <v>229.60355120159201</v>
      </c>
      <c r="BC7518" s="77">
        <f t="shared" si="3249"/>
        <v>236.47184014503577</v>
      </c>
      <c r="BD7518" s="77">
        <f t="shared" si="3245"/>
        <v>196.22495443817851</v>
      </c>
      <c r="BE7518" s="77">
        <f t="shared" si="3243"/>
        <v>231.04886944817207</v>
      </c>
    </row>
    <row r="7519" spans="1:57" x14ac:dyDescent="0.45">
      <c r="A7519" s="6">
        <v>44407</v>
      </c>
      <c r="B7519" s="77">
        <v>262.67554000000001</v>
      </c>
      <c r="C7519" s="77">
        <v>2.4234</v>
      </c>
      <c r="D7519" s="77">
        <v>1.5989</v>
      </c>
      <c r="E7519" s="77">
        <v>328.46868000000001</v>
      </c>
      <c r="F7519" s="77">
        <v>7.0251000000000001</v>
      </c>
      <c r="G7519" s="77">
        <v>1.8036000000000001</v>
      </c>
      <c r="H7519" s="77">
        <v>264.18185</v>
      </c>
      <c r="I7519" s="77">
        <v>2.4222999999999999</v>
      </c>
      <c r="J7519" s="77">
        <v>1.7649999999999999</v>
      </c>
      <c r="K7519" s="77">
        <v>247.93803</v>
      </c>
      <c r="L7519" s="77">
        <v>2.4020000000000001</v>
      </c>
      <c r="M7519" s="77">
        <v>1.4315</v>
      </c>
      <c r="N7519" s="77">
        <v>177.40870000000001</v>
      </c>
      <c r="O7519" s="3">
        <v>0.56000000000000005</v>
      </c>
      <c r="P7519" s="34">
        <v>1.248</v>
      </c>
      <c r="Q7519" s="77">
        <v>1.415</v>
      </c>
      <c r="R7519" s="77">
        <v>1.635</v>
      </c>
      <c r="S7519" s="77">
        <v>1.867</v>
      </c>
      <c r="T7519" s="77">
        <v>1.7150000000000001</v>
      </c>
      <c r="U7519" s="77">
        <v>1.974</v>
      </c>
      <c r="V7519" s="77">
        <v>10</v>
      </c>
      <c r="W7519" s="77">
        <v>102.2</v>
      </c>
      <c r="Y7519" s="77">
        <f t="shared" si="3252"/>
        <v>1.54125</v>
      </c>
      <c r="Z7519" s="77">
        <f t="shared" si="3253"/>
        <v>0.65349999999999997</v>
      </c>
      <c r="AA7519" s="77">
        <f t="shared" si="3254"/>
        <v>0.46700000000000008</v>
      </c>
      <c r="AC7519" s="77">
        <f t="shared" si="3255"/>
        <v>5.8227350109341103E-4</v>
      </c>
      <c r="AD7519" s="77">
        <f t="shared" si="3262"/>
        <v>2.6267554000000031</v>
      </c>
      <c r="AE7519" s="77">
        <f t="shared" si="3256"/>
        <v>1.8076040390999637E-3</v>
      </c>
      <c r="AF7519" s="77" t="e">
        <f t="shared" si="3262"/>
        <v>#VALUE!</v>
      </c>
      <c r="AG7519" s="77">
        <f t="shared" si="3257"/>
        <v>6.4068887595181145E-4</v>
      </c>
      <c r="AH7519" s="77" t="e">
        <f t="shared" si="3262"/>
        <v>#VALUE!</v>
      </c>
      <c r="AI7519" s="77">
        <f t="shared" si="3258"/>
        <v>5.5044028564310565E-4</v>
      </c>
      <c r="AJ7519" s="77" t="e">
        <f t="shared" si="3262"/>
        <v>#VALUE!</v>
      </c>
      <c r="AK7519" s="77">
        <f t="shared" si="3259"/>
        <v>1.5332064905670961E-5</v>
      </c>
      <c r="AL7519" s="77" t="e">
        <f t="shared" si="3260"/>
        <v>#VALUE!</v>
      </c>
      <c r="AN7519" s="77">
        <f t="shared" si="3238"/>
        <v>62.959076600209855</v>
      </c>
      <c r="AO7519" s="77">
        <f t="shared" ref="AO7519:AO7582" si="3264">100/AVERAGE(Y7430:Y7519)</f>
        <v>65.105815034379475</v>
      </c>
      <c r="AP7519" s="77">
        <f t="shared" si="3250"/>
        <v>68.911457391184541</v>
      </c>
      <c r="AQ7519" s="77">
        <f t="shared" si="3246"/>
        <v>77.447910975217567</v>
      </c>
      <c r="AR7519" s="77">
        <f t="shared" si="3239"/>
        <v>65.014822388980278</v>
      </c>
      <c r="AT7519" s="80">
        <f t="shared" si="3240"/>
        <v>0.71739999999999993</v>
      </c>
      <c r="AU7519" s="80">
        <f t="shared" ref="AU7519:AU7582" si="3265">AVERAGE(Z7430:Z7519)</f>
        <v>0.77256666666666662</v>
      </c>
      <c r="AV7519" s="80">
        <f t="shared" si="3251"/>
        <v>0.75535833333333313</v>
      </c>
      <c r="AW7519" s="80">
        <f t="shared" si="3247"/>
        <v>0.63808904109589093</v>
      </c>
      <c r="AX7519" s="80">
        <f t="shared" si="3241"/>
        <v>0.7340165473225404</v>
      </c>
      <c r="BA7519" s="77">
        <f t="shared" si="3242"/>
        <v>232.43201363601142</v>
      </c>
      <c r="BB7519" s="77">
        <f t="shared" si="3263"/>
        <v>229.11257064304266</v>
      </c>
      <c r="BC7519" s="77">
        <f t="shared" si="3249"/>
        <v>236.31971431572288</v>
      </c>
      <c r="BD7519" s="77">
        <f t="shared" si="3245"/>
        <v>196.52606527895941</v>
      </c>
      <c r="BE7519" s="77">
        <f t="shared" si="3243"/>
        <v>230.42476344166005</v>
      </c>
    </row>
    <row r="7520" spans="1:57" x14ac:dyDescent="0.45">
      <c r="A7520" s="6">
        <v>44408</v>
      </c>
      <c r="B7520" s="77">
        <v>262.68691999999999</v>
      </c>
      <c r="C7520" s="77">
        <v>2.4207000000000001</v>
      </c>
      <c r="D7520" s="77">
        <v>1.5989</v>
      </c>
      <c r="E7520" s="77">
        <v>328.48487</v>
      </c>
      <c r="F7520" s="77">
        <v>7.0224000000000002</v>
      </c>
      <c r="G7520" s="77">
        <v>1.8036000000000001</v>
      </c>
      <c r="H7520" s="77">
        <v>264.19448999999997</v>
      </c>
      <c r="I7520" s="77">
        <v>2.4196</v>
      </c>
      <c r="J7520" s="77">
        <v>1.7649999999999999</v>
      </c>
      <c r="K7520" s="77">
        <v>247.94766999999999</v>
      </c>
      <c r="L7520" s="77">
        <v>2.3993000000000002</v>
      </c>
      <c r="M7520" s="77">
        <v>1.4315</v>
      </c>
      <c r="N7520" s="77">
        <v>177.41141999999999</v>
      </c>
      <c r="O7520" s="3">
        <v>0.56000000000000005</v>
      </c>
      <c r="P7520" s="34">
        <v>1.248</v>
      </c>
      <c r="Q7520" s="77">
        <v>1.415</v>
      </c>
      <c r="R7520" s="77">
        <v>1.635</v>
      </c>
      <c r="S7520" s="77">
        <v>1.867</v>
      </c>
      <c r="T7520" s="77">
        <v>1.7150000000000001</v>
      </c>
      <c r="U7520" s="77">
        <v>1.974</v>
      </c>
      <c r="V7520" s="77">
        <v>10</v>
      </c>
      <c r="W7520" s="77">
        <v>102.1</v>
      </c>
      <c r="Y7520" s="77">
        <f t="shared" si="3252"/>
        <v>1.54125</v>
      </c>
      <c r="Z7520" s="77">
        <f t="shared" si="3253"/>
        <v>0.65349999999999997</v>
      </c>
      <c r="AA7520" s="77">
        <f t="shared" si="3254"/>
        <v>0.46700000000000008</v>
      </c>
      <c r="AC7520" s="77">
        <f t="shared" si="3255"/>
        <v>4.3323409556705883E-5</v>
      </c>
      <c r="AD7520" s="77">
        <f t="shared" si="3262"/>
        <v>2.6268692000000025</v>
      </c>
      <c r="AE7520" s="77">
        <f t="shared" si="3256"/>
        <v>4.9289326458756832E-5</v>
      </c>
      <c r="AF7520" s="77" t="e">
        <f t="shared" si="3262"/>
        <v>#VALUE!</v>
      </c>
      <c r="AG7520" s="77">
        <f t="shared" si="3257"/>
        <v>4.7845830438264514E-5</v>
      </c>
      <c r="AH7520" s="77" t="e">
        <f t="shared" si="3262"/>
        <v>#VALUE!</v>
      </c>
      <c r="AI7520" s="77">
        <f t="shared" si="3258"/>
        <v>3.8880683209452371E-5</v>
      </c>
      <c r="AJ7520" s="77" t="e">
        <f t="shared" si="3262"/>
        <v>#VALUE!</v>
      </c>
      <c r="AK7520" s="77">
        <f t="shared" si="3259"/>
        <v>1.533182983681769E-5</v>
      </c>
      <c r="AL7520" s="77" t="e">
        <f t="shared" si="3260"/>
        <v>#VALUE!</v>
      </c>
      <c r="AN7520" s="77">
        <f t="shared" si="3238"/>
        <v>63.116702783446591</v>
      </c>
      <c r="AO7520" s="77">
        <f t="shared" si="3264"/>
        <v>65.068158896444004</v>
      </c>
      <c r="AP7520" s="77">
        <f t="shared" si="3250"/>
        <v>68.833257170609016</v>
      </c>
      <c r="AQ7520" s="77">
        <f t="shared" si="3246"/>
        <v>77.352140852950257</v>
      </c>
      <c r="AR7520" s="77">
        <f t="shared" si="3239"/>
        <v>65.075513597490925</v>
      </c>
      <c r="AT7520" s="80">
        <f t="shared" si="3240"/>
        <v>0.71418333333333339</v>
      </c>
      <c r="AU7520" s="80">
        <f t="shared" si="3265"/>
        <v>0.77077222222222208</v>
      </c>
      <c r="AV7520" s="80">
        <f t="shared" si="3251"/>
        <v>0.75544166666666657</v>
      </c>
      <c r="AW7520" s="80">
        <f t="shared" si="3247"/>
        <v>0.63879041095890465</v>
      </c>
      <c r="AX7520" s="80">
        <f t="shared" si="3241"/>
        <v>0.73181585201328359</v>
      </c>
      <c r="BA7520" s="77">
        <f t="shared" si="3242"/>
        <v>231.48148148148147</v>
      </c>
      <c r="BB7520" s="77">
        <f t="shared" si="3263"/>
        <v>228.62368541380891</v>
      </c>
      <c r="BC7520" s="77">
        <f t="shared" si="3249"/>
        <v>236.16468550736022</v>
      </c>
      <c r="BD7520" s="77">
        <f t="shared" si="3245"/>
        <v>196.83022449430814</v>
      </c>
      <c r="BE7520" s="77">
        <f t="shared" si="3243"/>
        <v>229.7656441489554</v>
      </c>
    </row>
    <row r="7521" spans="1:57" x14ac:dyDescent="0.45">
      <c r="A7521" s="6">
        <v>44409</v>
      </c>
      <c r="B7521" s="77">
        <v>262.69830000000002</v>
      </c>
      <c r="C7521" s="77">
        <v>2.4178999999999999</v>
      </c>
      <c r="D7521" s="77">
        <v>1.5989</v>
      </c>
      <c r="E7521" s="77">
        <v>328.50083000000001</v>
      </c>
      <c r="F7521" s="77">
        <v>7.0197000000000003</v>
      </c>
      <c r="G7521" s="77">
        <v>1.8036000000000001</v>
      </c>
      <c r="H7521" s="77">
        <v>264.20713000000001</v>
      </c>
      <c r="I7521" s="77">
        <v>2.4169</v>
      </c>
      <c r="J7521" s="77">
        <v>1.7649999999999999</v>
      </c>
      <c r="K7521" s="77">
        <v>247.95731000000001</v>
      </c>
      <c r="L7521" s="77">
        <v>2.3965999999999998</v>
      </c>
      <c r="M7521" s="77">
        <v>1.4315</v>
      </c>
      <c r="N7521" s="77">
        <v>177.41415000000001</v>
      </c>
      <c r="O7521" s="3">
        <v>0.56000000000000005</v>
      </c>
      <c r="P7521" s="34">
        <v>1.248</v>
      </c>
      <c r="Q7521" s="77">
        <v>1.415</v>
      </c>
      <c r="R7521" s="77">
        <v>1.635</v>
      </c>
      <c r="S7521" s="77">
        <v>1.867</v>
      </c>
      <c r="T7521" s="77">
        <v>1.7150000000000001</v>
      </c>
      <c r="U7521" s="77">
        <v>1.974</v>
      </c>
      <c r="V7521" s="77">
        <v>10</v>
      </c>
      <c r="W7521" s="77">
        <v>102.1</v>
      </c>
      <c r="Y7521" s="77">
        <f t="shared" si="3252"/>
        <v>1.54125</v>
      </c>
      <c r="Z7521" s="77">
        <f t="shared" si="3253"/>
        <v>0.65349999999999997</v>
      </c>
      <c r="AA7521" s="77">
        <f t="shared" si="3254"/>
        <v>0.46700000000000008</v>
      </c>
      <c r="AC7521" s="77">
        <f t="shared" si="3255"/>
        <v>4.3321532720463907E-5</v>
      </c>
      <c r="AD7521" s="77">
        <f t="shared" si="3262"/>
        <v>2.6269830000000027</v>
      </c>
      <c r="AE7521" s="77">
        <f t="shared" si="3256"/>
        <v>4.8586712684928202E-5</v>
      </c>
      <c r="AF7521" s="77" t="e">
        <f t="shared" si="3262"/>
        <v>#VALUE!</v>
      </c>
      <c r="AG7521" s="77">
        <f t="shared" si="3257"/>
        <v>4.7843541324477101E-5</v>
      </c>
      <c r="AH7521" s="77" t="e">
        <f t="shared" si="3262"/>
        <v>#VALUE!</v>
      </c>
      <c r="AI7521" s="77">
        <f t="shared" si="3258"/>
        <v>3.8879171560646242E-5</v>
      </c>
      <c r="AJ7521" s="77" t="e">
        <f t="shared" si="3262"/>
        <v>#VALUE!</v>
      </c>
      <c r="AK7521" s="77">
        <f t="shared" si="3259"/>
        <v>1.538796093281114E-5</v>
      </c>
      <c r="AL7521" s="77" t="e">
        <f t="shared" si="3260"/>
        <v>#VALUE!</v>
      </c>
      <c r="AN7521" s="77">
        <f t="shared" si="3238"/>
        <v>63.285464910846606</v>
      </c>
      <c r="AO7521" s="77">
        <f t="shared" si="3264"/>
        <v>65.030898708956002</v>
      </c>
      <c r="AP7521" s="77">
        <f t="shared" si="3250"/>
        <v>68.751229405664773</v>
      </c>
      <c r="AQ7521" s="77">
        <f t="shared" si="3246"/>
        <v>77.256607291965267</v>
      </c>
      <c r="AR7521" s="77">
        <f t="shared" si="3239"/>
        <v>65.141875758766133</v>
      </c>
      <c r="AT7521" s="80">
        <f t="shared" si="3240"/>
        <v>0.70921666666666683</v>
      </c>
      <c r="AU7521" s="80">
        <f t="shared" si="3265"/>
        <v>0.76911666666666667</v>
      </c>
      <c r="AV7521" s="80">
        <f t="shared" si="3251"/>
        <v>0.75555277777777741</v>
      </c>
      <c r="AW7521" s="80">
        <f t="shared" si="3247"/>
        <v>0.63967397260274028</v>
      </c>
      <c r="AX7521" s="80">
        <f t="shared" si="3241"/>
        <v>0.7287105593607307</v>
      </c>
      <c r="BA7521" s="77">
        <f t="shared" si="3242"/>
        <v>230.60957798447225</v>
      </c>
      <c r="BB7521" s="77">
        <f t="shared" si="3263"/>
        <v>228.13109933841983</v>
      </c>
      <c r="BC7521" s="77">
        <f t="shared" si="3249"/>
        <v>236.01295448883505</v>
      </c>
      <c r="BD7521" s="77">
        <f t="shared" si="3245"/>
        <v>197.13532665053583</v>
      </c>
      <c r="BE7521" s="77">
        <f t="shared" si="3243"/>
        <v>229.14889645278302</v>
      </c>
    </row>
    <row r="7522" spans="1:57" x14ac:dyDescent="0.45">
      <c r="A7522" s="6">
        <v>44410</v>
      </c>
      <c r="B7522" s="77">
        <v>262.59116999999998</v>
      </c>
      <c r="C7522" s="77">
        <v>2.4241000000000001</v>
      </c>
      <c r="D7522" s="77">
        <v>1.6191</v>
      </c>
      <c r="E7522" s="77">
        <v>327.65447</v>
      </c>
      <c r="F7522" s="77">
        <v>7.0133999999999999</v>
      </c>
      <c r="G7522" s="77">
        <v>1.84</v>
      </c>
      <c r="H7522" s="77">
        <v>264.09679</v>
      </c>
      <c r="I7522" s="77">
        <v>2.4180000000000001</v>
      </c>
      <c r="J7522" s="77">
        <v>1.7844</v>
      </c>
      <c r="K7522" s="77">
        <v>247.85265999999999</v>
      </c>
      <c r="L7522" s="77">
        <v>2.4083999999999999</v>
      </c>
      <c r="M7522" s="77">
        <v>1.4532</v>
      </c>
      <c r="N7522" s="77">
        <v>177.41642999999999</v>
      </c>
      <c r="O7522" s="3">
        <v>0.47</v>
      </c>
      <c r="P7522" s="34">
        <v>1.2669999999999999</v>
      </c>
      <c r="Q7522" s="77">
        <v>1.4390000000000001</v>
      </c>
      <c r="R7522" s="77">
        <v>1.66</v>
      </c>
      <c r="S7522" s="77">
        <v>1.91</v>
      </c>
      <c r="T7522" s="77">
        <v>1.7350000000000001</v>
      </c>
      <c r="U7522" s="77">
        <v>1.998</v>
      </c>
      <c r="V7522" s="77">
        <v>10</v>
      </c>
      <c r="W7522" s="77">
        <v>102.1</v>
      </c>
      <c r="Y7522" s="77">
        <f t="shared" si="3252"/>
        <v>1.569</v>
      </c>
      <c r="Z7522" s="77">
        <f t="shared" si="3253"/>
        <v>0.72</v>
      </c>
      <c r="AA7522" s="77">
        <f t="shared" si="3254"/>
        <v>0.46800000000000019</v>
      </c>
      <c r="AC7522" s="77">
        <f t="shared" si="3255"/>
        <v>-4.0780621724634258E-4</v>
      </c>
      <c r="AD7522" s="77">
        <f t="shared" si="3262"/>
        <v>2.6259117000000023</v>
      </c>
      <c r="AE7522" s="77">
        <f t="shared" si="3256"/>
        <v>-2.5764318464583935E-3</v>
      </c>
      <c r="AF7522" s="77" t="e">
        <f t="shared" si="3262"/>
        <v>#VALUE!</v>
      </c>
      <c r="AG7522" s="77">
        <f t="shared" si="3257"/>
        <v>-4.1762688236313128E-4</v>
      </c>
      <c r="AH7522" s="77" t="e">
        <f t="shared" si="3262"/>
        <v>#VALUE!</v>
      </c>
      <c r="AI7522" s="77">
        <f t="shared" si="3258"/>
        <v>-4.2204845664772783E-4</v>
      </c>
      <c r="AJ7522" s="77" t="e">
        <f t="shared" si="3262"/>
        <v>#VALUE!</v>
      </c>
      <c r="AK7522" s="77">
        <f t="shared" si="3259"/>
        <v>1.2851286100845627E-5</v>
      </c>
      <c r="AL7522" s="77" t="e">
        <f t="shared" si="3260"/>
        <v>#VALUE!</v>
      </c>
      <c r="AN7522" s="77">
        <f t="shared" si="3238"/>
        <v>63.417908160299334</v>
      </c>
      <c r="AO7522" s="77">
        <f t="shared" si="3264"/>
        <v>64.984647377057158</v>
      </c>
      <c r="AP7522" s="77">
        <f t="shared" si="3250"/>
        <v>68.660752941445779</v>
      </c>
      <c r="AQ7522" s="77">
        <f t="shared" si="3246"/>
        <v>77.156783111754052</v>
      </c>
      <c r="AR7522" s="77">
        <f t="shared" si="3239"/>
        <v>65.184628369183017</v>
      </c>
      <c r="AT7522" s="80">
        <f t="shared" si="3240"/>
        <v>0.7064666666666668</v>
      </c>
      <c r="AU7522" s="80">
        <f t="shared" si="3265"/>
        <v>0.76800555555555561</v>
      </c>
      <c r="AV7522" s="80">
        <f t="shared" si="3251"/>
        <v>0.75578333333333281</v>
      </c>
      <c r="AW7522" s="80">
        <f t="shared" si="3247"/>
        <v>0.64051369863013752</v>
      </c>
      <c r="AX7522" s="80">
        <f t="shared" si="3241"/>
        <v>0.7269771378165214</v>
      </c>
      <c r="BA7522" s="77">
        <f t="shared" si="3242"/>
        <v>229.72662531587406</v>
      </c>
      <c r="BB7522" s="77">
        <f t="shared" si="3263"/>
        <v>227.66366487908527</v>
      </c>
      <c r="BC7522" s="77">
        <f t="shared" si="3249"/>
        <v>235.88923689831842</v>
      </c>
      <c r="BD7522" s="77">
        <f t="shared" si="3245"/>
        <v>197.44030811506718</v>
      </c>
      <c r="BE7522" s="77">
        <f t="shared" si="3243"/>
        <v>228.53679599431919</v>
      </c>
    </row>
    <row r="7523" spans="1:57" x14ac:dyDescent="0.45">
      <c r="A7523" s="6">
        <v>44411</v>
      </c>
      <c r="B7523" s="77">
        <v>262.57724999999999</v>
      </c>
      <c r="C7523" s="77">
        <v>2.4222999999999999</v>
      </c>
      <c r="D7523" s="77">
        <v>1.6231</v>
      </c>
      <c r="E7523" s="77">
        <v>327.95328000000001</v>
      </c>
      <c r="F7523" s="77">
        <v>7.0119999999999996</v>
      </c>
      <c r="G7523" s="77">
        <v>1.8283</v>
      </c>
      <c r="H7523" s="77">
        <v>264.09023999999999</v>
      </c>
      <c r="I7523" s="77">
        <v>2.4184999999999999</v>
      </c>
      <c r="J7523" s="77">
        <v>1.7885</v>
      </c>
      <c r="K7523" s="77">
        <v>247.83899</v>
      </c>
      <c r="L7523" s="77">
        <v>2.4056999999999999</v>
      </c>
      <c r="M7523" s="77">
        <v>1.4572000000000001</v>
      </c>
      <c r="N7523" s="77">
        <v>177.41881000000001</v>
      </c>
      <c r="O7523" s="3">
        <v>0.49</v>
      </c>
      <c r="P7523" s="34">
        <v>1.2749999999999999</v>
      </c>
      <c r="Q7523" s="77">
        <v>1.4450000000000001</v>
      </c>
      <c r="R7523" s="77">
        <v>1.657</v>
      </c>
      <c r="S7523" s="77">
        <v>1.895</v>
      </c>
      <c r="T7523" s="77">
        <v>1.7450000000000001</v>
      </c>
      <c r="U7523" s="77">
        <v>2.004</v>
      </c>
      <c r="V7523" s="77">
        <v>10</v>
      </c>
      <c r="W7523" s="77">
        <v>102.1</v>
      </c>
      <c r="Y7523" s="77">
        <f t="shared" si="3252"/>
        <v>1.5680000000000001</v>
      </c>
      <c r="Z7523" s="77">
        <f t="shared" si="3253"/>
        <v>0.70250000000000001</v>
      </c>
      <c r="AA7523" s="77">
        <f t="shared" si="3254"/>
        <v>0.4700000000000002</v>
      </c>
      <c r="AC7523" s="77">
        <f t="shared" si="3255"/>
        <v>-5.3010160242616955E-5</v>
      </c>
      <c r="AD7523" s="77">
        <f t="shared" si="3262"/>
        <v>2.6257725000000023</v>
      </c>
      <c r="AE7523" s="77">
        <f t="shared" si="3256"/>
        <v>9.1196680454252999E-4</v>
      </c>
      <c r="AF7523" s="77" t="e">
        <f t="shared" si="3262"/>
        <v>#VALUE!</v>
      </c>
      <c r="AG7523" s="77">
        <f t="shared" si="3257"/>
        <v>-2.4801513111905038E-5</v>
      </c>
      <c r="AH7523" s="77" t="e">
        <f t="shared" si="3262"/>
        <v>#VALUE!</v>
      </c>
      <c r="AI7523" s="77">
        <f t="shared" si="3258"/>
        <v>-5.5153735287638561E-5</v>
      </c>
      <c r="AJ7523" s="77" t="e">
        <f t="shared" si="3262"/>
        <v>#VALUE!</v>
      </c>
      <c r="AK7523" s="77">
        <f t="shared" si="3259"/>
        <v>1.3414766603103701E-5</v>
      </c>
      <c r="AL7523" s="77" t="e">
        <f t="shared" si="3260"/>
        <v>#VALUE!</v>
      </c>
      <c r="AN7523" s="77">
        <f t="shared" ref="AN7523:AN7586" si="3266">100/AVERAGE(Y7494:Y7523)</f>
        <v>63.552253192176721</v>
      </c>
      <c r="AO7523" s="77">
        <f t="shared" si="3264"/>
        <v>64.938930347585625</v>
      </c>
      <c r="AP7523" s="77">
        <f t="shared" si="3250"/>
        <v>68.572081638872788</v>
      </c>
      <c r="AQ7523" s="77">
        <f t="shared" si="3246"/>
        <v>77.057907962245707</v>
      </c>
      <c r="AR7523" s="77">
        <f t="shared" ref="AR7523:AR7586" si="3267">(AN7523*12+AO7523*6+AP7523*3+AQ7523*1)/(NOT(ISBLANK(AN7523)) * 12+NOT(ISBLANK(AO7523)) * 6 + NOT(ISBLANK(AP7523)) * 3 + NOT(ISBLANK(AQ7523)) * 1)</f>
        <v>65.228853330477193</v>
      </c>
      <c r="AT7523" s="80">
        <f t="shared" ref="AT7523:AT7586" si="3268">AVERAGE(Z7494:Z7523)</f>
        <v>0.70313333333333339</v>
      </c>
      <c r="AU7523" s="80">
        <f t="shared" si="3265"/>
        <v>0.76670000000000016</v>
      </c>
      <c r="AV7523" s="80">
        <f t="shared" si="3251"/>
        <v>0.75594444444444397</v>
      </c>
      <c r="AW7523" s="80">
        <f t="shared" si="3247"/>
        <v>0.64133150684931561</v>
      </c>
      <c r="AX7523" s="80">
        <f t="shared" ref="AX7523:AX7586" si="3269">(AT7523*12+AU7523*6+AV7523*3+AW7523*1)/(NOT(ISBLANK(AT7523)) * 12+NOT(ISBLANK(AU7523)) * 6 + NOT(ISBLANK(AV7523)) * 3 + NOT(ISBLANK(AW7523)) * 1)</f>
        <v>0.72486203819012041</v>
      </c>
      <c r="BA7523" s="77">
        <f t="shared" ref="BA7523:BA7586" si="3270">100/AVERAGE(AA7494:AA7523)</f>
        <v>228.81549843642736</v>
      </c>
      <c r="BB7523" s="77">
        <f t="shared" si="3263"/>
        <v>227.18667171525937</v>
      </c>
      <c r="BC7523" s="77">
        <f t="shared" si="3249"/>
        <v>235.77182526688046</v>
      </c>
      <c r="BD7523" s="77">
        <f t="shared" si="3245"/>
        <v>197.74087818620148</v>
      </c>
      <c r="BE7523" s="77">
        <f t="shared" ref="BE7523:BE7586" si="3271">(BA7523*12+BB7523*6+BC7523*3+BD7523*1)/(NOT(ISBLANK(BA7523)) * 12+NOT(ISBLANK(BB7523)) * 6 + NOT(ISBLANK(BC7523)) * 3 + NOT(ISBLANK(BD7523)) * 1)</f>
        <v>227.90738025070578</v>
      </c>
    </row>
    <row r="7524" spans="1:57" x14ac:dyDescent="0.45">
      <c r="A7524" s="6">
        <v>44412</v>
      </c>
      <c r="B7524" s="77">
        <v>262.76952</v>
      </c>
      <c r="C7524" s="77">
        <v>2.4214000000000002</v>
      </c>
      <c r="D7524" s="77">
        <v>1.595</v>
      </c>
      <c r="E7524" s="77">
        <v>328.67273</v>
      </c>
      <c r="F7524" s="77">
        <v>7.0118</v>
      </c>
      <c r="G7524" s="77">
        <v>1.7978000000000001</v>
      </c>
      <c r="H7524" s="77">
        <v>264.26490000000001</v>
      </c>
      <c r="I7524" s="77">
        <v>2.4207999999999998</v>
      </c>
      <c r="J7524" s="77">
        <v>1.7646999999999999</v>
      </c>
      <c r="K7524" s="77">
        <v>248.02276000000001</v>
      </c>
      <c r="L7524" s="77">
        <v>2.4034</v>
      </c>
      <c r="M7524" s="77">
        <v>1.4279999999999999</v>
      </c>
      <c r="N7524" s="77">
        <v>177.42133999999999</v>
      </c>
      <c r="O7524" s="3">
        <v>0.52</v>
      </c>
      <c r="P7524" s="34">
        <v>1.2450000000000001</v>
      </c>
      <c r="Q7524" s="77">
        <v>1.415</v>
      </c>
      <c r="R7524" s="77">
        <v>1.6319999999999999</v>
      </c>
      <c r="S7524" s="77">
        <v>1.8620000000000001</v>
      </c>
      <c r="T7524" s="77">
        <v>1.7270000000000001</v>
      </c>
      <c r="U7524" s="77">
        <v>1.974</v>
      </c>
      <c r="V7524" s="77">
        <v>10</v>
      </c>
      <c r="W7524" s="77">
        <v>102.1</v>
      </c>
      <c r="Y7524" s="77">
        <f t="shared" si="3252"/>
        <v>1.5385</v>
      </c>
      <c r="Z7524" s="77">
        <f t="shared" si="3253"/>
        <v>0.67100000000000004</v>
      </c>
      <c r="AA7524" s="77">
        <f t="shared" si="3254"/>
        <v>0.48199999999999998</v>
      </c>
      <c r="AC7524" s="77">
        <f t="shared" si="3255"/>
        <v>7.3224165459873092E-4</v>
      </c>
      <c r="AD7524" s="77">
        <f t="shared" si="3262"/>
        <v>2.627695200000002</v>
      </c>
      <c r="AE7524" s="77">
        <f t="shared" si="3256"/>
        <v>2.1937575986432645E-3</v>
      </c>
      <c r="AF7524" s="77" t="e">
        <f t="shared" si="3262"/>
        <v>#VALUE!</v>
      </c>
      <c r="AG7524" s="77">
        <f t="shared" si="3257"/>
        <v>6.6136484256307249E-4</v>
      </c>
      <c r="AH7524" s="77" t="e">
        <f t="shared" si="3262"/>
        <v>#VALUE!</v>
      </c>
      <c r="AI7524" s="77">
        <f t="shared" si="3258"/>
        <v>7.4148946459162701E-4</v>
      </c>
      <c r="AJ7524" s="77" t="e">
        <f t="shared" si="3262"/>
        <v>#VALUE!</v>
      </c>
      <c r="AK7524" s="77">
        <f t="shared" si="3259"/>
        <v>1.4260043791125554E-5</v>
      </c>
      <c r="AL7524" s="77" t="e">
        <f t="shared" si="3260"/>
        <v>#VALUE!</v>
      </c>
      <c r="AN7524" s="77">
        <f t="shared" si="3266"/>
        <v>63.693591363149011</v>
      </c>
      <c r="AO7524" s="77">
        <f t="shared" si="3264"/>
        <v>64.895032285278546</v>
      </c>
      <c r="AP7524" s="77">
        <f t="shared" si="3250"/>
        <v>68.490218740636152</v>
      </c>
      <c r="AQ7524" s="77">
        <f t="shared" si="3246"/>
        <v>76.965127943981912</v>
      </c>
      <c r="AR7524" s="77">
        <f t="shared" si="3267"/>
        <v>65.278594283424994</v>
      </c>
      <c r="AT7524" s="80">
        <f t="shared" si="3268"/>
        <v>0.69808333333333328</v>
      </c>
      <c r="AU7524" s="80">
        <f t="shared" si="3265"/>
        <v>0.76501666666666668</v>
      </c>
      <c r="AV7524" s="80">
        <f t="shared" si="3251"/>
        <v>0.75618055555555497</v>
      </c>
      <c r="AW7524" s="80">
        <f t="shared" si="3247"/>
        <v>0.64207123287671275</v>
      </c>
      <c r="AX7524" s="80">
        <f t="shared" si="3269"/>
        <v>0.72171422270651708</v>
      </c>
      <c r="BA7524" s="77">
        <f t="shared" si="3270"/>
        <v>227.85963846270693</v>
      </c>
      <c r="BB7524" s="77">
        <f t="shared" si="3263"/>
        <v>226.74023127503597</v>
      </c>
      <c r="BC7524" s="77">
        <f t="shared" si="3249"/>
        <v>235.58359291155136</v>
      </c>
      <c r="BD7524" s="77">
        <f t="shared" si="3245"/>
        <v>198.02302492377473</v>
      </c>
      <c r="BE7524" s="77">
        <f t="shared" si="3271"/>
        <v>227.25140240277852</v>
      </c>
    </row>
    <row r="7525" spans="1:57" x14ac:dyDescent="0.45">
      <c r="A7525" s="6">
        <v>44413</v>
      </c>
      <c r="B7525" s="77">
        <v>262.82164</v>
      </c>
      <c r="C7525" s="77">
        <v>2.42</v>
      </c>
      <c r="D7525" s="77">
        <v>1.5889</v>
      </c>
      <c r="E7525" s="77">
        <v>328.48579000000001</v>
      </c>
      <c r="F7525" s="77">
        <v>7.0083000000000002</v>
      </c>
      <c r="G7525" s="77">
        <v>1.8065</v>
      </c>
      <c r="H7525" s="77">
        <v>264.29336999999998</v>
      </c>
      <c r="I7525" s="77">
        <v>2.4184000000000001</v>
      </c>
      <c r="J7525" s="77">
        <v>1.7622</v>
      </c>
      <c r="K7525" s="77">
        <v>248.07765000000001</v>
      </c>
      <c r="L7525" s="77">
        <v>2.4022000000000001</v>
      </c>
      <c r="M7525" s="77">
        <v>1.4207000000000001</v>
      </c>
      <c r="N7525" s="77">
        <v>177.42386999999999</v>
      </c>
      <c r="O7525" s="3">
        <v>0.52</v>
      </c>
      <c r="P7525" s="34">
        <v>1.2370000000000001</v>
      </c>
      <c r="Q7525" s="77">
        <v>1.41</v>
      </c>
      <c r="R7525" s="77">
        <v>1.64</v>
      </c>
      <c r="S7525" s="77">
        <v>1.8720000000000001</v>
      </c>
      <c r="T7525" s="77">
        <v>1.722</v>
      </c>
      <c r="U7525" s="77">
        <v>1.97</v>
      </c>
      <c r="V7525" s="77">
        <v>10</v>
      </c>
      <c r="W7525" s="77">
        <v>102.1</v>
      </c>
      <c r="Y7525" s="77">
        <f t="shared" si="3252"/>
        <v>1.53975</v>
      </c>
      <c r="Z7525" s="77">
        <f t="shared" si="3253"/>
        <v>0.67600000000000005</v>
      </c>
      <c r="AA7525" s="77">
        <f t="shared" si="3254"/>
        <v>0.48499999999999988</v>
      </c>
      <c r="AC7525" s="77">
        <f t="shared" si="3255"/>
        <v>1.983487278129914E-4</v>
      </c>
      <c r="AD7525" s="77">
        <f t="shared" si="3262"/>
        <v>2.6282164000000021</v>
      </c>
      <c r="AE7525" s="77">
        <f t="shared" si="3256"/>
        <v>-5.6877246858899611E-4</v>
      </c>
      <c r="AF7525" s="77" t="e">
        <f t="shared" si="3262"/>
        <v>#VALUE!</v>
      </c>
      <c r="AG7525" s="77">
        <f t="shared" si="3257"/>
        <v>1.0773280901088533E-4</v>
      </c>
      <c r="AH7525" s="77" t="e">
        <f t="shared" si="3262"/>
        <v>#VALUE!</v>
      </c>
      <c r="AI7525" s="77">
        <f t="shared" si="3258"/>
        <v>2.213103345838352E-4</v>
      </c>
      <c r="AJ7525" s="77" t="e">
        <f t="shared" si="3262"/>
        <v>#VALUE!</v>
      </c>
      <c r="AK7525" s="77">
        <f t="shared" si="3259"/>
        <v>1.4259840445340899E-5</v>
      </c>
      <c r="AL7525" s="77" t="e">
        <f t="shared" si="3260"/>
        <v>#VALUE!</v>
      </c>
      <c r="AN7525" s="77">
        <f t="shared" si="3266"/>
        <v>63.854921618083715</v>
      </c>
      <c r="AO7525" s="77">
        <f t="shared" si="3264"/>
        <v>64.855048965561963</v>
      </c>
      <c r="AP7525" s="77">
        <f t="shared" si="3250"/>
        <v>68.408226089187252</v>
      </c>
      <c r="AQ7525" s="77">
        <f t="shared" si="3246"/>
        <v>76.870992572998347</v>
      </c>
      <c r="AR7525" s="77">
        <f t="shared" si="3267"/>
        <v>65.34022836595166</v>
      </c>
      <c r="AT7525" s="80">
        <f t="shared" si="3268"/>
        <v>0.69320000000000015</v>
      </c>
      <c r="AU7525" s="80">
        <f t="shared" si="3265"/>
        <v>0.76336111111111127</v>
      </c>
      <c r="AV7525" s="80">
        <f t="shared" si="3251"/>
        <v>0.75638888888888833</v>
      </c>
      <c r="AW7525" s="80">
        <f t="shared" si="3247"/>
        <v>0.64287945205479491</v>
      </c>
      <c r="AX7525" s="80">
        <f t="shared" si="3269"/>
        <v>0.71866421751764231</v>
      </c>
      <c r="BA7525" s="77">
        <f t="shared" si="3270"/>
        <v>226.70596236681024</v>
      </c>
      <c r="BB7525" s="77">
        <f t="shared" si="3263"/>
        <v>226.30123208448578</v>
      </c>
      <c r="BC7525" s="77">
        <f t="shared" si="3249"/>
        <v>235.38642604943112</v>
      </c>
      <c r="BD7525" s="77">
        <f t="shared" si="3245"/>
        <v>198.29520451569792</v>
      </c>
      <c r="BE7525" s="77">
        <f t="shared" si="3271"/>
        <v>226.48788288966497</v>
      </c>
    </row>
    <row r="7526" spans="1:57" x14ac:dyDescent="0.45">
      <c r="A7526" s="6">
        <v>44414</v>
      </c>
      <c r="B7526" s="77">
        <v>262.68349000000001</v>
      </c>
      <c r="C7526" s="77">
        <v>2.419</v>
      </c>
      <c r="D7526" s="77">
        <v>1.6128</v>
      </c>
      <c r="E7526" s="77">
        <v>327.95623999999998</v>
      </c>
      <c r="F7526" s="77">
        <v>7.0038999999999998</v>
      </c>
      <c r="G7526" s="77">
        <v>1.8305</v>
      </c>
      <c r="H7526" s="77">
        <v>264.14382999999998</v>
      </c>
      <c r="I7526" s="77">
        <v>2.4169</v>
      </c>
      <c r="J7526" s="77">
        <v>1.7876000000000001</v>
      </c>
      <c r="K7526" s="77">
        <v>247.96065999999999</v>
      </c>
      <c r="L7526" s="77">
        <v>2.4003000000000001</v>
      </c>
      <c r="M7526" s="77">
        <v>1.4420999999999999</v>
      </c>
      <c r="N7526" s="77">
        <v>177.4263</v>
      </c>
      <c r="O7526" s="3">
        <v>0.5</v>
      </c>
      <c r="P7526" s="34">
        <v>1.2649999999999999</v>
      </c>
      <c r="Q7526" s="77">
        <v>1.4350000000000001</v>
      </c>
      <c r="R7526" s="77">
        <v>1.67</v>
      </c>
      <c r="S7526" s="77">
        <v>1.895</v>
      </c>
      <c r="T7526" s="77">
        <v>1.74</v>
      </c>
      <c r="U7526" s="77">
        <v>1.9970000000000001</v>
      </c>
      <c r="V7526" s="77">
        <v>10</v>
      </c>
      <c r="W7526" s="77">
        <v>102.1</v>
      </c>
      <c r="Y7526" s="77">
        <f t="shared" si="3252"/>
        <v>1.5662500000000001</v>
      </c>
      <c r="Z7526" s="77">
        <f t="shared" si="3253"/>
        <v>0.69750000000000001</v>
      </c>
      <c r="AA7526" s="77">
        <f t="shared" si="3254"/>
        <v>0.47500000000000009</v>
      </c>
      <c r="AC7526" s="77">
        <f t="shared" si="3255"/>
        <v>-5.2564164807733516E-4</v>
      </c>
      <c r="AD7526" s="77">
        <f t="shared" si="3262"/>
        <v>2.6268349000000022</v>
      </c>
      <c r="AE7526" s="77">
        <f t="shared" si="3256"/>
        <v>-1.6120940878447954E-3</v>
      </c>
      <c r="AF7526" s="77" t="e">
        <f t="shared" si="3262"/>
        <v>#VALUE!</v>
      </c>
      <c r="AG7526" s="77">
        <f t="shared" si="3257"/>
        <v>-5.6581063686922395E-4</v>
      </c>
      <c r="AH7526" s="77" t="e">
        <f t="shared" si="3262"/>
        <v>#VALUE!</v>
      </c>
      <c r="AI7526" s="77">
        <f t="shared" si="3258"/>
        <v>-4.7158621504195253E-4</v>
      </c>
      <c r="AJ7526" s="77" t="e">
        <f t="shared" si="3262"/>
        <v>#VALUE!</v>
      </c>
      <c r="AK7526" s="77">
        <f t="shared" si="3259"/>
        <v>1.3696015085162827E-5</v>
      </c>
      <c r="AL7526" s="77" t="e">
        <f t="shared" si="3260"/>
        <v>#VALUE!</v>
      </c>
      <c r="AN7526" s="77">
        <f t="shared" si="3266"/>
        <v>63.898784325628213</v>
      </c>
      <c r="AO7526" s="77">
        <f t="shared" si="3264"/>
        <v>64.802747636499774</v>
      </c>
      <c r="AP7526" s="77">
        <f t="shared" si="3250"/>
        <v>68.319557137448541</v>
      </c>
      <c r="AQ7526" s="77">
        <f t="shared" si="3246"/>
        <v>76.773938087603156</v>
      </c>
      <c r="AR7526" s="77">
        <f t="shared" si="3267"/>
        <v>65.333386692112995</v>
      </c>
      <c r="AT7526" s="80">
        <f t="shared" si="3268"/>
        <v>0.6905</v>
      </c>
      <c r="AU7526" s="80">
        <f t="shared" si="3265"/>
        <v>0.76194444444444476</v>
      </c>
      <c r="AV7526" s="80">
        <f t="shared" si="3251"/>
        <v>0.7564499999999994</v>
      </c>
      <c r="AW7526" s="80">
        <f t="shared" si="3247"/>
        <v>0.64367123287671268</v>
      </c>
      <c r="AX7526" s="80">
        <f t="shared" si="3269"/>
        <v>0.71684944997924449</v>
      </c>
      <c r="BA7526" s="77">
        <f t="shared" si="3270"/>
        <v>225.68269013766641</v>
      </c>
      <c r="BB7526" s="77">
        <f t="shared" si="3263"/>
        <v>225.92062655320427</v>
      </c>
      <c r="BC7526" s="77">
        <f t="shared" si="3249"/>
        <v>235.22032303591027</v>
      </c>
      <c r="BD7526" s="77">
        <f t="shared" si="3245"/>
        <v>198.57029388403498</v>
      </c>
      <c r="BE7526" s="77">
        <f t="shared" si="3271"/>
        <v>225.81578654377219</v>
      </c>
    </row>
    <row r="7527" spans="1:57" x14ac:dyDescent="0.45">
      <c r="A7527" s="6">
        <v>44415</v>
      </c>
      <c r="B7527" s="77">
        <v>262.69497000000001</v>
      </c>
      <c r="C7527" s="77">
        <v>2.4163000000000001</v>
      </c>
      <c r="D7527" s="77">
        <v>1.6128</v>
      </c>
      <c r="E7527" s="77">
        <v>327.97241000000002</v>
      </c>
      <c r="F7527" s="77">
        <v>7.0011999999999999</v>
      </c>
      <c r="G7527" s="77">
        <v>1.8305</v>
      </c>
      <c r="H7527" s="77">
        <v>264.15663000000001</v>
      </c>
      <c r="I7527" s="77">
        <v>2.4142000000000001</v>
      </c>
      <c r="J7527" s="77">
        <v>1.7876000000000001</v>
      </c>
      <c r="K7527" s="77">
        <v>247.97037</v>
      </c>
      <c r="L7527" s="77">
        <v>2.3976000000000002</v>
      </c>
      <c r="M7527" s="77">
        <v>1.4420999999999999</v>
      </c>
      <c r="N7527" s="77">
        <v>177.42873</v>
      </c>
      <c r="O7527" s="3">
        <v>0.5</v>
      </c>
      <c r="P7527" s="34">
        <v>1.2649999999999999</v>
      </c>
      <c r="Q7527" s="77">
        <v>1.4350000000000001</v>
      </c>
      <c r="R7527" s="77">
        <v>1.67</v>
      </c>
      <c r="S7527" s="77">
        <v>1.895</v>
      </c>
      <c r="T7527" s="77">
        <v>1.74</v>
      </c>
      <c r="U7527" s="77">
        <v>1.9970000000000001</v>
      </c>
      <c r="V7527" s="77">
        <v>10</v>
      </c>
      <c r="W7527" s="77">
        <v>102.1</v>
      </c>
      <c r="Y7527" s="77">
        <f t="shared" si="3252"/>
        <v>1.5662500000000001</v>
      </c>
      <c r="Z7527" s="77">
        <f t="shared" si="3253"/>
        <v>0.69750000000000001</v>
      </c>
      <c r="AA7527" s="77">
        <f t="shared" si="3254"/>
        <v>0.47500000000000009</v>
      </c>
      <c r="AC7527" s="77">
        <f t="shared" si="3255"/>
        <v>4.3702784670696104E-5</v>
      </c>
      <c r="AD7527" s="77">
        <f t="shared" ref="AD7527:AJ7542" si="3272">AD7526*(1+AC7527)</f>
        <v>2.6269497000000022</v>
      </c>
      <c r="AE7527" s="77">
        <f t="shared" si="3256"/>
        <v>4.9305358544415867E-5</v>
      </c>
      <c r="AF7527" s="77" t="e">
        <f t="shared" si="3272"/>
        <v>#VALUE!</v>
      </c>
      <c r="AG7527" s="77">
        <f t="shared" si="3257"/>
        <v>4.8458447808652494E-5</v>
      </c>
      <c r="AH7527" s="77" t="e">
        <f t="shared" si="3272"/>
        <v>#VALUE!</v>
      </c>
      <c r="AI7527" s="77">
        <f t="shared" si="3258"/>
        <v>3.915943763010965E-5</v>
      </c>
      <c r="AJ7527" s="77" t="e">
        <f t="shared" si="3272"/>
        <v>#VALUE!</v>
      </c>
      <c r="AK7527" s="77">
        <f t="shared" si="3259"/>
        <v>1.3695827506987612E-5</v>
      </c>
      <c r="AL7527" s="77" t="e">
        <f t="shared" si="3260"/>
        <v>#VALUE!</v>
      </c>
      <c r="AN7527" s="77">
        <f t="shared" si="3266"/>
        <v>63.874635382289696</v>
      </c>
      <c r="AO7527" s="77">
        <f t="shared" si="3264"/>
        <v>64.750530594625701</v>
      </c>
      <c r="AP7527" s="77">
        <f t="shared" si="3250"/>
        <v>68.236678920836965</v>
      </c>
      <c r="AQ7527" s="77">
        <f t="shared" si="3246"/>
        <v>76.678940549136627</v>
      </c>
      <c r="AR7527" s="77">
        <f t="shared" si="3267"/>
        <v>65.290353884858092</v>
      </c>
      <c r="AT7527" s="80">
        <f t="shared" si="3268"/>
        <v>0.68921666666666659</v>
      </c>
      <c r="AU7527" s="80">
        <f t="shared" si="3265"/>
        <v>0.76052777777777836</v>
      </c>
      <c r="AV7527" s="80">
        <f t="shared" si="3251"/>
        <v>0.75674166666666598</v>
      </c>
      <c r="AW7527" s="80">
        <f t="shared" si="3247"/>
        <v>0.64446301369863046</v>
      </c>
      <c r="AX7527" s="80">
        <f t="shared" si="3269"/>
        <v>0.7158388491075135</v>
      </c>
      <c r="BA7527" s="77">
        <f t="shared" si="3270"/>
        <v>224.517287831163</v>
      </c>
      <c r="BB7527" s="77">
        <f t="shared" si="3263"/>
        <v>225.54129911788289</v>
      </c>
      <c r="BC7527" s="77">
        <f t="shared" si="3249"/>
        <v>235.01148945059535</v>
      </c>
      <c r="BD7527" s="77">
        <f t="shared" si="3245"/>
        <v>198.83098276979734</v>
      </c>
      <c r="BE7527" s="77">
        <f t="shared" si="3271"/>
        <v>225.06003180921988</v>
      </c>
    </row>
    <row r="7528" spans="1:57" x14ac:dyDescent="0.45">
      <c r="A7528" s="6">
        <v>44416</v>
      </c>
      <c r="B7528" s="77">
        <v>262.70645000000002</v>
      </c>
      <c r="C7528" s="77">
        <v>2.4136000000000002</v>
      </c>
      <c r="D7528" s="77">
        <v>1.6128</v>
      </c>
      <c r="E7528" s="77">
        <v>327.98858000000001</v>
      </c>
      <c r="F7528" s="77">
        <v>6.9984999999999999</v>
      </c>
      <c r="G7528" s="77">
        <v>1.8305</v>
      </c>
      <c r="H7528" s="77">
        <v>264.16942999999998</v>
      </c>
      <c r="I7528" s="77">
        <v>2.4115000000000002</v>
      </c>
      <c r="J7528" s="77">
        <v>1.7876000000000001</v>
      </c>
      <c r="K7528" s="77">
        <v>247.98007999999999</v>
      </c>
      <c r="L7528" s="77">
        <v>2.3948999999999998</v>
      </c>
      <c r="M7528" s="77">
        <v>1.4420999999999999</v>
      </c>
      <c r="N7528" s="77">
        <v>177.43116000000001</v>
      </c>
      <c r="O7528" s="3">
        <v>0.5</v>
      </c>
      <c r="P7528" s="34">
        <v>1.2649999999999999</v>
      </c>
      <c r="Q7528" s="77">
        <v>1.4350000000000001</v>
      </c>
      <c r="R7528" s="77">
        <v>1.67</v>
      </c>
      <c r="S7528" s="77">
        <v>1.895</v>
      </c>
      <c r="T7528" s="77">
        <v>1.74</v>
      </c>
      <c r="U7528" s="77">
        <v>1.9970000000000001</v>
      </c>
      <c r="V7528" s="77">
        <v>10</v>
      </c>
      <c r="W7528" s="77">
        <v>102.1</v>
      </c>
      <c r="Y7528" s="77">
        <f t="shared" si="3252"/>
        <v>1.5662500000000001</v>
      </c>
      <c r="Z7528" s="77">
        <f t="shared" si="3253"/>
        <v>0.69750000000000001</v>
      </c>
      <c r="AA7528" s="77">
        <f t="shared" si="3254"/>
        <v>0.47500000000000009</v>
      </c>
      <c r="AC7528" s="77">
        <f t="shared" si="3255"/>
        <v>4.3700874820640223E-5</v>
      </c>
      <c r="AD7528" s="77">
        <f t="shared" si="3272"/>
        <v>2.6270645000000021</v>
      </c>
      <c r="AE7528" s="77">
        <f t="shared" si="3256"/>
        <v>4.9302927645600292E-5</v>
      </c>
      <c r="AF7528" s="77" t="e">
        <f t="shared" si="3272"/>
        <v>#VALUE!</v>
      </c>
      <c r="AG7528" s="77">
        <f t="shared" si="3257"/>
        <v>4.8456099700944222E-5</v>
      </c>
      <c r="AH7528" s="77" t="e">
        <f t="shared" si="3272"/>
        <v>#VALUE!</v>
      </c>
      <c r="AI7528" s="77">
        <f t="shared" si="3258"/>
        <v>3.9157904228481755E-5</v>
      </c>
      <c r="AJ7528" s="77" t="e">
        <f t="shared" si="3272"/>
        <v>#VALUE!</v>
      </c>
      <c r="AK7528" s="77">
        <f t="shared" si="3259"/>
        <v>1.3695639933919423E-5</v>
      </c>
      <c r="AL7528" s="77" t="e">
        <f t="shared" si="3260"/>
        <v>#VALUE!</v>
      </c>
      <c r="AN7528" s="77">
        <f t="shared" si="3266"/>
        <v>63.881095986670147</v>
      </c>
      <c r="AO7528" s="77">
        <f t="shared" si="3264"/>
        <v>64.700141801144113</v>
      </c>
      <c r="AP7528" s="77">
        <f t="shared" si="3250"/>
        <v>68.152711294702755</v>
      </c>
      <c r="AQ7528" s="77">
        <f t="shared" si="3246"/>
        <v>76.58417781377338</v>
      </c>
      <c r="AR7528" s="77">
        <f t="shared" si="3267"/>
        <v>65.264377924763096</v>
      </c>
      <c r="AT7528" s="80">
        <f t="shared" si="3268"/>
        <v>0.68754999999999999</v>
      </c>
      <c r="AU7528" s="80">
        <f t="shared" si="3265"/>
        <v>0.7589444444444452</v>
      </c>
      <c r="AV7528" s="80">
        <f t="shared" si="3251"/>
        <v>0.75669999999999926</v>
      </c>
      <c r="AW7528" s="80">
        <f t="shared" si="3247"/>
        <v>0.64528219178082225</v>
      </c>
      <c r="AX7528" s="80">
        <f t="shared" si="3269"/>
        <v>0.71452949356579498</v>
      </c>
      <c r="BA7528" s="77">
        <f t="shared" si="3270"/>
        <v>223.34723049434186</v>
      </c>
      <c r="BB7528" s="77">
        <f t="shared" si="3263"/>
        <v>225.14071294559093</v>
      </c>
      <c r="BC7528" s="77">
        <f t="shared" si="3249"/>
        <v>234.7999634755613</v>
      </c>
      <c r="BD7528" s="77">
        <f t="shared" si="3245"/>
        <v>199.09235703532397</v>
      </c>
      <c r="BE7528" s="77">
        <f t="shared" si="3271"/>
        <v>224.29560413943892</v>
      </c>
    </row>
    <row r="7529" spans="1:57" x14ac:dyDescent="0.45">
      <c r="A7529" s="6">
        <v>44417</v>
      </c>
      <c r="B7529" s="77">
        <v>262.75742000000002</v>
      </c>
      <c r="C7529" s="77">
        <v>2.4155000000000002</v>
      </c>
      <c r="D7529" s="77">
        <v>1.6080000000000001</v>
      </c>
      <c r="E7529" s="77">
        <v>327.73980999999998</v>
      </c>
      <c r="F7529" s="77">
        <v>6.9939999999999998</v>
      </c>
      <c r="G7529" s="77">
        <v>1.8405</v>
      </c>
      <c r="H7529" s="77">
        <v>264.21767999999997</v>
      </c>
      <c r="I7529" s="77">
        <v>2.4279999999999999</v>
      </c>
      <c r="J7529" s="77">
        <v>1.7866</v>
      </c>
      <c r="K7529" s="77">
        <v>248.02486999999999</v>
      </c>
      <c r="L7529" s="77">
        <v>2.3923000000000001</v>
      </c>
      <c r="M7529" s="77">
        <v>1.4361999999999999</v>
      </c>
      <c r="N7529" s="77">
        <v>177.43359000000001</v>
      </c>
      <c r="O7529" s="3">
        <v>0.5</v>
      </c>
      <c r="P7529" s="34">
        <v>1.2569999999999999</v>
      </c>
      <c r="Q7529" s="77">
        <v>1.43</v>
      </c>
      <c r="R7529" s="77">
        <v>1.6619999999999999</v>
      </c>
      <c r="S7529" s="77">
        <v>1.915</v>
      </c>
      <c r="T7529" s="77">
        <v>1.7370000000000001</v>
      </c>
      <c r="U7529" s="77">
        <v>1.992</v>
      </c>
      <c r="V7529" s="77">
        <v>10</v>
      </c>
      <c r="W7529" s="77">
        <v>102.1</v>
      </c>
      <c r="Y7529" s="77">
        <f t="shared" si="3252"/>
        <v>1.5660000000000001</v>
      </c>
      <c r="Z7529" s="77">
        <f t="shared" si="3253"/>
        <v>0.70750000000000002</v>
      </c>
      <c r="AA7529" s="77">
        <f t="shared" si="3254"/>
        <v>0.4800000000000002</v>
      </c>
      <c r="AC7529" s="77">
        <f t="shared" si="3255"/>
        <v>1.9401883737546477E-4</v>
      </c>
      <c r="AD7529" s="77">
        <f t="shared" si="3272"/>
        <v>2.6275742000000024</v>
      </c>
      <c r="AE7529" s="77">
        <f t="shared" si="3256"/>
        <v>-7.5847152971009191E-4</v>
      </c>
      <c r="AF7529" s="77" t="e">
        <f t="shared" si="3272"/>
        <v>#VALUE!</v>
      </c>
      <c r="AG7529" s="77">
        <f t="shared" si="3257"/>
        <v>1.826479316702212E-4</v>
      </c>
      <c r="AH7529" s="77" t="e">
        <f t="shared" si="3272"/>
        <v>#VALUE!</v>
      </c>
      <c r="AI7529" s="77">
        <f t="shared" si="3258"/>
        <v>1.806193465216932E-4</v>
      </c>
      <c r="AJ7529" s="77" t="e">
        <f t="shared" si="3272"/>
        <v>#VALUE!</v>
      </c>
      <c r="AK7529" s="77">
        <f t="shared" si="3259"/>
        <v>1.3695452365958261E-5</v>
      </c>
      <c r="AL7529" s="77" t="e">
        <f t="shared" si="3260"/>
        <v>#VALUE!</v>
      </c>
      <c r="AN7529" s="77">
        <f t="shared" si="3266"/>
        <v>63.887898034914734</v>
      </c>
      <c r="AO7529" s="77">
        <f t="shared" si="3264"/>
        <v>64.646464646464636</v>
      </c>
      <c r="AP7529" s="77">
        <f t="shared" si="3250"/>
        <v>68.071073764462781</v>
      </c>
      <c r="AQ7529" s="77">
        <f t="shared" si="3246"/>
        <v>76.489689085130806</v>
      </c>
      <c r="AR7529" s="77">
        <f t="shared" si="3267"/>
        <v>65.238021576194711</v>
      </c>
      <c r="AT7529" s="80">
        <f t="shared" si="3268"/>
        <v>0.68621666666666659</v>
      </c>
      <c r="AU7529" s="80">
        <f t="shared" si="3265"/>
        <v>0.757694444444445</v>
      </c>
      <c r="AV7529" s="80">
        <f t="shared" si="3251"/>
        <v>0.75669999999999915</v>
      </c>
      <c r="AW7529" s="80">
        <f t="shared" si="3247"/>
        <v>0.64592602739726068</v>
      </c>
      <c r="AX7529" s="80">
        <f t="shared" si="3269"/>
        <v>0.71349057700290575</v>
      </c>
      <c r="BA7529" s="77">
        <f t="shared" si="3270"/>
        <v>222.10705560079958</v>
      </c>
      <c r="BB7529" s="77">
        <f t="shared" si="3263"/>
        <v>224.69665950966191</v>
      </c>
      <c r="BC7529" s="77">
        <f t="shared" si="3249"/>
        <v>234.5857606443289</v>
      </c>
      <c r="BD7529" s="77">
        <f t="shared" si="3245"/>
        <v>199.34897540088267</v>
      </c>
      <c r="BE7529" s="77">
        <f t="shared" si="3271"/>
        <v>223.48049461824709</v>
      </c>
    </row>
    <row r="7530" spans="1:57" x14ac:dyDescent="0.45">
      <c r="A7530" s="6">
        <v>44418</v>
      </c>
      <c r="B7530" s="77">
        <v>262.80896000000001</v>
      </c>
      <c r="C7530" s="77">
        <v>2.4171</v>
      </c>
      <c r="D7530" s="77">
        <v>1.6001000000000001</v>
      </c>
      <c r="E7530" s="77">
        <v>327.83805999999998</v>
      </c>
      <c r="F7530" s="77">
        <v>6.9911000000000003</v>
      </c>
      <c r="G7530" s="77">
        <v>1.8368</v>
      </c>
      <c r="H7530" s="77">
        <v>264.26591000000002</v>
      </c>
      <c r="I7530" s="77">
        <v>2.4308000000000001</v>
      </c>
      <c r="J7530" s="77">
        <v>1.7821</v>
      </c>
      <c r="K7530" s="77">
        <v>248.06647000000001</v>
      </c>
      <c r="L7530" s="77">
        <v>2.3973</v>
      </c>
      <c r="M7530" s="77">
        <v>1.4306000000000001</v>
      </c>
      <c r="N7530" s="77">
        <v>177.43627000000001</v>
      </c>
      <c r="O7530" s="3">
        <v>0.55000000000000004</v>
      </c>
      <c r="P7530" s="34">
        <v>1.2470000000000001</v>
      </c>
      <c r="Q7530" s="77">
        <v>1.427</v>
      </c>
      <c r="R7530" s="77">
        <v>1.657</v>
      </c>
      <c r="S7530" s="77">
        <v>1.9119999999999999</v>
      </c>
      <c r="T7530" s="77">
        <v>1.7310000000000001</v>
      </c>
      <c r="U7530" s="77">
        <v>1.988</v>
      </c>
      <c r="V7530" s="77">
        <v>10</v>
      </c>
      <c r="W7530" s="77">
        <v>102.1</v>
      </c>
      <c r="Y7530" s="77">
        <f t="shared" si="3252"/>
        <v>1.5607500000000001</v>
      </c>
      <c r="Z7530" s="77">
        <f t="shared" si="3253"/>
        <v>0.68099999999999994</v>
      </c>
      <c r="AA7530" s="77">
        <f t="shared" si="3254"/>
        <v>0.48399999999999999</v>
      </c>
      <c r="AC7530" s="77">
        <f t="shared" si="3255"/>
        <v>1.9615050261934108E-4</v>
      </c>
      <c r="AD7530" s="77">
        <f t="shared" si="3272"/>
        <v>2.6280896000000022</v>
      </c>
      <c r="AE7530" s="77">
        <f t="shared" si="3256"/>
        <v>2.9978048745449293E-4</v>
      </c>
      <c r="AF7530" s="77" t="e">
        <f t="shared" si="3272"/>
        <v>#VALUE!</v>
      </c>
      <c r="AG7530" s="77">
        <f t="shared" si="3257"/>
        <v>1.8253888233377147E-4</v>
      </c>
      <c r="AH7530" s="77" t="e">
        <f t="shared" si="3272"/>
        <v>#VALUE!</v>
      </c>
      <c r="AI7530" s="77">
        <f t="shared" si="3258"/>
        <v>1.6772511563067916E-4</v>
      </c>
      <c r="AJ7530" s="77" t="e">
        <f t="shared" si="3272"/>
        <v>#VALUE!</v>
      </c>
      <c r="AK7530" s="77">
        <f t="shared" si="3259"/>
        <v>1.5104242663488421E-5</v>
      </c>
      <c r="AL7530" s="77" t="e">
        <f t="shared" si="3260"/>
        <v>#VALUE!</v>
      </c>
      <c r="AN7530" s="77">
        <f t="shared" si="3266"/>
        <v>63.901846763371452</v>
      </c>
      <c r="AO7530" s="77">
        <f t="shared" si="3264"/>
        <v>64.593687761290411</v>
      </c>
      <c r="AP7530" s="77">
        <f t="shared" si="3250"/>
        <v>67.990979863338183</v>
      </c>
      <c r="AQ7530" s="77">
        <f t="shared" si="3246"/>
        <v>76.400230456585447</v>
      </c>
      <c r="AR7530" s="77">
        <f t="shared" si="3267"/>
        <v>65.216248080672713</v>
      </c>
      <c r="AT7530" s="80">
        <f t="shared" si="3268"/>
        <v>0.68399999999999994</v>
      </c>
      <c r="AU7530" s="80">
        <f t="shared" si="3265"/>
        <v>0.75619444444444495</v>
      </c>
      <c r="AV7530" s="80">
        <f t="shared" si="3251"/>
        <v>0.7567694444444435</v>
      </c>
      <c r="AW7530" s="80">
        <f t="shared" si="3247"/>
        <v>0.64674794520547985</v>
      </c>
      <c r="AX7530" s="80">
        <f t="shared" si="3269"/>
        <v>0.71191922478206715</v>
      </c>
      <c r="BA7530" s="77">
        <f t="shared" si="3270"/>
        <v>220.81554541439715</v>
      </c>
      <c r="BB7530" s="77">
        <f t="shared" si="3263"/>
        <v>224.22641885495037</v>
      </c>
      <c r="BC7530" s="77">
        <f t="shared" si="3249"/>
        <v>234.35974220428366</v>
      </c>
      <c r="BD7530" s="77">
        <f t="shared" si="3245"/>
        <v>199.58551829351654</v>
      </c>
      <c r="BE7530" s="77">
        <f t="shared" si="3271"/>
        <v>222.62771831858345</v>
      </c>
    </row>
    <row r="7531" spans="1:57" x14ac:dyDescent="0.45">
      <c r="A7531" s="6">
        <v>44419</v>
      </c>
      <c r="B7531" s="77">
        <v>262.89107000000001</v>
      </c>
      <c r="C7531" s="77">
        <v>2.4163999999999999</v>
      </c>
      <c r="D7531" s="77">
        <v>1.5892999999999999</v>
      </c>
      <c r="E7531" s="77">
        <v>327.44177999999999</v>
      </c>
      <c r="F7531" s="77">
        <v>6.9865000000000004</v>
      </c>
      <c r="G7531" s="77">
        <v>1.8539000000000001</v>
      </c>
      <c r="H7531" s="77">
        <v>264.32535000000001</v>
      </c>
      <c r="I7531" s="77">
        <v>2.4375</v>
      </c>
      <c r="J7531" s="77">
        <v>1.778</v>
      </c>
      <c r="K7531" s="77">
        <v>248.14617000000001</v>
      </c>
      <c r="L7531" s="77">
        <v>2.3950999999999998</v>
      </c>
      <c r="M7531" s="77">
        <v>1.4188000000000001</v>
      </c>
      <c r="N7531" s="77">
        <v>177.43865</v>
      </c>
      <c r="O7531" s="3">
        <v>0.49</v>
      </c>
      <c r="P7531" s="34">
        <v>1.238</v>
      </c>
      <c r="Q7531" s="77">
        <v>1.415</v>
      </c>
      <c r="R7531" s="77">
        <v>1.665</v>
      </c>
      <c r="S7531" s="77">
        <v>1.9350000000000001</v>
      </c>
      <c r="T7531" s="77">
        <v>1.728</v>
      </c>
      <c r="U7531" s="77">
        <v>1.98</v>
      </c>
      <c r="V7531" s="77">
        <v>10</v>
      </c>
      <c r="W7531" s="77">
        <v>102.1</v>
      </c>
      <c r="Y7531" s="77">
        <f t="shared" si="3252"/>
        <v>1.56325</v>
      </c>
      <c r="Z7531" s="77">
        <f t="shared" si="3253"/>
        <v>0.72250000000000003</v>
      </c>
      <c r="AA7531" s="77">
        <f t="shared" si="3254"/>
        <v>0.49</v>
      </c>
      <c r="AC7531" s="77">
        <f t="shared" si="3255"/>
        <v>3.1243227019350783E-4</v>
      </c>
      <c r="AD7531" s="77">
        <f t="shared" si="3272"/>
        <v>2.6289107000000023</v>
      </c>
      <c r="AE7531" s="77">
        <f t="shared" si="3256"/>
        <v>-1.2087675238194873E-3</v>
      </c>
      <c r="AF7531" s="77" t="e">
        <f t="shared" si="3272"/>
        <v>#VALUE!</v>
      </c>
      <c r="AG7531" s="77">
        <f t="shared" si="3257"/>
        <v>2.2492496289050479E-4</v>
      </c>
      <c r="AH7531" s="77" t="e">
        <f t="shared" si="3272"/>
        <v>#VALUE!</v>
      </c>
      <c r="AI7531" s="77">
        <f t="shared" si="3258"/>
        <v>3.2128485562754605E-4</v>
      </c>
      <c r="AJ7531" s="77" t="e">
        <f t="shared" si="3272"/>
        <v>#VALUE!</v>
      </c>
      <c r="AK7531" s="77">
        <f t="shared" si="3259"/>
        <v>1.3413266633621745E-5</v>
      </c>
      <c r="AL7531" s="77" t="e">
        <f t="shared" si="3260"/>
        <v>#VALUE!</v>
      </c>
      <c r="AN7531" s="77">
        <f t="shared" si="3266"/>
        <v>63.917503808417948</v>
      </c>
      <c r="AO7531" s="77">
        <f t="shared" si="3264"/>
        <v>64.547130162873898</v>
      </c>
      <c r="AP7531" s="77">
        <f t="shared" si="3250"/>
        <v>67.910433683575164</v>
      </c>
      <c r="AQ7531" s="77">
        <f t="shared" si="3246"/>
        <v>76.308468097049627</v>
      </c>
      <c r="AR7531" s="77">
        <f t="shared" si="3267"/>
        <v>65.196936173910629</v>
      </c>
      <c r="AT7531" s="80">
        <f t="shared" si="3268"/>
        <v>0.68338333333333334</v>
      </c>
      <c r="AU7531" s="80">
        <f t="shared" si="3265"/>
        <v>0.75491666666666712</v>
      </c>
      <c r="AV7531" s="80">
        <f t="shared" si="3251"/>
        <v>0.75683888888888795</v>
      </c>
      <c r="AW7531" s="80">
        <f t="shared" si="3247"/>
        <v>0.64735753424657572</v>
      </c>
      <c r="AX7531" s="80">
        <f t="shared" si="3269"/>
        <v>0.71127155458696556</v>
      </c>
      <c r="BA7531" s="77">
        <f t="shared" si="3270"/>
        <v>219.41051707745191</v>
      </c>
      <c r="BB7531" s="77">
        <f t="shared" si="3263"/>
        <v>223.76370552696346</v>
      </c>
      <c r="BC7531" s="77">
        <f t="shared" si="3249"/>
        <v>234.11588736424534</v>
      </c>
      <c r="BD7531" s="77">
        <f t="shared" si="3245"/>
        <v>199.81277816402169</v>
      </c>
      <c r="BE7531" s="77">
        <f t="shared" si="3271"/>
        <v>221.71222174308915</v>
      </c>
    </row>
    <row r="7532" spans="1:57" x14ac:dyDescent="0.45">
      <c r="A7532" s="6">
        <v>44420</v>
      </c>
      <c r="B7532" s="77">
        <v>262.93450000000001</v>
      </c>
      <c r="C7532" s="77">
        <v>2.4146999999999998</v>
      </c>
      <c r="D7532" s="77">
        <v>1.5846</v>
      </c>
      <c r="E7532" s="77">
        <v>327.71215999999998</v>
      </c>
      <c r="F7532" s="77">
        <v>6.9848999999999997</v>
      </c>
      <c r="G7532" s="77">
        <v>1.8431999999999999</v>
      </c>
      <c r="H7532" s="77">
        <v>264.36671000000001</v>
      </c>
      <c r="I7532" s="77">
        <v>2.4388999999999998</v>
      </c>
      <c r="J7532" s="77">
        <v>1.7746999999999999</v>
      </c>
      <c r="K7532" s="77">
        <v>248.18844999999999</v>
      </c>
      <c r="L7532" s="77">
        <v>2.3913000000000002</v>
      </c>
      <c r="M7532" s="77">
        <v>1.4129</v>
      </c>
      <c r="N7532" s="77">
        <v>177.44156000000001</v>
      </c>
      <c r="O7532" s="3">
        <v>0.6</v>
      </c>
      <c r="P7532" s="34">
        <v>1.2390000000000001</v>
      </c>
      <c r="Q7532" s="77">
        <v>1.41</v>
      </c>
      <c r="R7532" s="77">
        <v>1.6619999999999999</v>
      </c>
      <c r="S7532" s="77">
        <v>1.925</v>
      </c>
      <c r="T7532" s="77">
        <v>1.7330000000000001</v>
      </c>
      <c r="U7532" s="77">
        <v>1.9750000000000001</v>
      </c>
      <c r="V7532" s="77">
        <v>10</v>
      </c>
      <c r="W7532" s="77">
        <v>102.1</v>
      </c>
      <c r="Y7532" s="77">
        <f t="shared" si="3252"/>
        <v>1.5589999999999999</v>
      </c>
      <c r="Z7532" s="77">
        <f t="shared" si="3253"/>
        <v>0.66250000000000009</v>
      </c>
      <c r="AA7532" s="77">
        <f t="shared" si="3254"/>
        <v>0.49399999999999999</v>
      </c>
      <c r="AC7532" s="77">
        <f t="shared" si="3255"/>
        <v>1.6520150342125284E-4</v>
      </c>
      <c r="AD7532" s="77">
        <f t="shared" si="3272"/>
        <v>2.6293450000000025</v>
      </c>
      <c r="AE7532" s="77">
        <f t="shared" si="3256"/>
        <v>8.2573457791479399E-4</v>
      </c>
      <c r="AF7532" s="77" t="e">
        <f t="shared" si="3272"/>
        <v>#VALUE!</v>
      </c>
      <c r="AG7532" s="77">
        <f t="shared" si="3257"/>
        <v>1.5647383045180874E-4</v>
      </c>
      <c r="AH7532" s="77" t="e">
        <f t="shared" si="3272"/>
        <v>#VALUE!</v>
      </c>
      <c r="AI7532" s="77">
        <f t="shared" si="3258"/>
        <v>1.7038344778796954E-4</v>
      </c>
      <c r="AJ7532" s="77" t="e">
        <f t="shared" si="3272"/>
        <v>#VALUE!</v>
      </c>
      <c r="AK7532" s="77">
        <f t="shared" si="3259"/>
        <v>1.640003460368078E-5</v>
      </c>
      <c r="AL7532" s="77" t="e">
        <f t="shared" si="3260"/>
        <v>#VALUE!</v>
      </c>
      <c r="AN7532" s="77">
        <f t="shared" si="3266"/>
        <v>63.971340839304013</v>
      </c>
      <c r="AO7532" s="77">
        <f t="shared" si="3264"/>
        <v>64.501564162930933</v>
      </c>
      <c r="AP7532" s="77">
        <f t="shared" si="3250"/>
        <v>67.831164463252989</v>
      </c>
      <c r="AQ7532" s="77">
        <f t="shared" si="3246"/>
        <v>76.220546762349429</v>
      </c>
      <c r="AR7532" s="77">
        <f t="shared" si="3267"/>
        <v>65.199068872788274</v>
      </c>
      <c r="AT7532" s="80">
        <f t="shared" si="3268"/>
        <v>0.68196666666666672</v>
      </c>
      <c r="AU7532" s="80">
        <f t="shared" si="3265"/>
        <v>0.75302777777777807</v>
      </c>
      <c r="AV7532" s="80">
        <f t="shared" si="3251"/>
        <v>0.75674999999999926</v>
      </c>
      <c r="AW7532" s="80">
        <f t="shared" si="3247"/>
        <v>0.64804657534246612</v>
      </c>
      <c r="AX7532" s="80">
        <f t="shared" si="3269"/>
        <v>0.71000287463677869</v>
      </c>
      <c r="BA7532" s="77">
        <f t="shared" si="3270"/>
        <v>218.08665309683047</v>
      </c>
      <c r="BB7532" s="77">
        <f t="shared" si="3263"/>
        <v>223.25858305219288</v>
      </c>
      <c r="BC7532" s="77">
        <f t="shared" si="3249"/>
        <v>233.86038534994611</v>
      </c>
      <c r="BD7532" s="77">
        <f t="shared" si="3245"/>
        <v>200.01972797316998</v>
      </c>
      <c r="BE7532" s="77">
        <f t="shared" si="3271"/>
        <v>220.82691906809688</v>
      </c>
    </row>
    <row r="7533" spans="1:57" x14ac:dyDescent="0.45">
      <c r="A7533" s="6">
        <v>44421</v>
      </c>
      <c r="B7533" s="77">
        <v>262.96839999999997</v>
      </c>
      <c r="C7533" s="77">
        <v>2.4169999999999998</v>
      </c>
      <c r="D7533" s="77">
        <v>1.5823</v>
      </c>
      <c r="E7533" s="77">
        <v>327.80905999999999</v>
      </c>
      <c r="F7533" s="77">
        <v>6.9824999999999999</v>
      </c>
      <c r="G7533" s="77">
        <v>1.8396999999999999</v>
      </c>
      <c r="H7533" s="77">
        <v>264.40991000000002</v>
      </c>
      <c r="I7533" s="77">
        <v>2.4432</v>
      </c>
      <c r="J7533" s="77">
        <v>1.7714000000000001</v>
      </c>
      <c r="K7533" s="77">
        <v>248.21875</v>
      </c>
      <c r="L7533" s="77">
        <v>2.3923000000000001</v>
      </c>
      <c r="M7533" s="77">
        <v>1.4098999999999999</v>
      </c>
      <c r="N7533" s="77">
        <v>177.44438</v>
      </c>
      <c r="O7533" s="3">
        <v>0.57999999999999996</v>
      </c>
      <c r="P7533" s="34">
        <v>1.2410000000000001</v>
      </c>
      <c r="Q7533" s="77">
        <v>1.4019999999999999</v>
      </c>
      <c r="R7533" s="77">
        <v>1.66</v>
      </c>
      <c r="S7533" s="77">
        <v>1.92</v>
      </c>
      <c r="T7533" s="77">
        <v>1.7390000000000001</v>
      </c>
      <c r="U7533" s="77">
        <v>1.97</v>
      </c>
      <c r="V7533" s="77">
        <v>10</v>
      </c>
      <c r="W7533" s="77">
        <v>102.1</v>
      </c>
      <c r="Y7533" s="77">
        <f t="shared" si="3252"/>
        <v>1.55575</v>
      </c>
      <c r="Z7533" s="77">
        <f t="shared" si="3253"/>
        <v>0.66999999999999993</v>
      </c>
      <c r="AA7533" s="77">
        <f t="shared" si="3254"/>
        <v>0.498</v>
      </c>
      <c r="AC7533" s="77">
        <f t="shared" si="3255"/>
        <v>1.289294482085257E-4</v>
      </c>
      <c r="AD7533" s="77">
        <f t="shared" si="3272"/>
        <v>2.6296840000000024</v>
      </c>
      <c r="AE7533" s="77">
        <f t="shared" si="3256"/>
        <v>2.9568631203669149E-4</v>
      </c>
      <c r="AF7533" s="77" t="e">
        <f t="shared" si="3272"/>
        <v>#VALUE!</v>
      </c>
      <c r="AG7533" s="77">
        <f t="shared" si="3257"/>
        <v>1.6340937934278266E-4</v>
      </c>
      <c r="AH7533" s="77" t="e">
        <f t="shared" si="3272"/>
        <v>#VALUE!</v>
      </c>
      <c r="AI7533" s="77">
        <f t="shared" si="3258"/>
        <v>1.2208464978935574E-4</v>
      </c>
      <c r="AJ7533" s="77" t="e">
        <f t="shared" si="3272"/>
        <v>#VALUE!</v>
      </c>
      <c r="AK7533" s="77">
        <f t="shared" si="3259"/>
        <v>1.5892556399998981E-5</v>
      </c>
      <c r="AL7533" s="77" t="e">
        <f t="shared" si="3260"/>
        <v>#VALUE!</v>
      </c>
      <c r="AN7533" s="77">
        <f t="shared" si="3266"/>
        <v>63.987714358843107</v>
      </c>
      <c r="AO7533" s="77">
        <f t="shared" si="3264"/>
        <v>64.457562752123067</v>
      </c>
      <c r="AP7533" s="77">
        <f t="shared" si="3250"/>
        <v>67.752908905273031</v>
      </c>
      <c r="AQ7533" s="77">
        <f t="shared" si="3246"/>
        <v>76.130763450767517</v>
      </c>
      <c r="AR7533" s="77">
        <f t="shared" si="3267"/>
        <v>65.181247226611006</v>
      </c>
      <c r="AT7533" s="80">
        <f t="shared" si="3268"/>
        <v>0.68093333333333328</v>
      </c>
      <c r="AU7533" s="80">
        <f t="shared" si="3265"/>
        <v>0.75122222222222235</v>
      </c>
      <c r="AV7533" s="80">
        <f t="shared" si="3251"/>
        <v>0.75662499999999921</v>
      </c>
      <c r="AW7533" s="80">
        <f t="shared" si="3247"/>
        <v>0.64869041095890445</v>
      </c>
      <c r="AX7533" s="80">
        <f t="shared" si="3269"/>
        <v>0.7089590338314653</v>
      </c>
      <c r="BA7533" s="77">
        <f t="shared" si="3270"/>
        <v>216.79433444139326</v>
      </c>
      <c r="BB7533" s="77">
        <f t="shared" si="3263"/>
        <v>222.7336847575915</v>
      </c>
      <c r="BC7533" s="77">
        <f t="shared" si="3249"/>
        <v>233.59331404025602</v>
      </c>
      <c r="BD7533" s="77">
        <f t="shared" si="3245"/>
        <v>200.21612370613761</v>
      </c>
      <c r="BE7533" s="77">
        <f t="shared" si="3271"/>
        <v>219.9513721667806</v>
      </c>
    </row>
    <row r="7534" spans="1:57" x14ac:dyDescent="0.45">
      <c r="A7534" s="6">
        <v>44422</v>
      </c>
      <c r="B7534" s="77">
        <v>262.97967</v>
      </c>
      <c r="C7534" s="77">
        <v>2.4142999999999999</v>
      </c>
      <c r="D7534" s="77">
        <v>1.5823</v>
      </c>
      <c r="E7534" s="77">
        <v>327.82531</v>
      </c>
      <c r="F7534" s="77">
        <v>6.9798</v>
      </c>
      <c r="G7534" s="77">
        <v>1.8396999999999999</v>
      </c>
      <c r="H7534" s="77">
        <v>264.42259999999999</v>
      </c>
      <c r="I7534" s="77">
        <v>2.4405000000000001</v>
      </c>
      <c r="J7534" s="77">
        <v>1.7714000000000001</v>
      </c>
      <c r="K7534" s="77">
        <v>248.22826000000001</v>
      </c>
      <c r="L7534" s="77">
        <v>2.3896000000000002</v>
      </c>
      <c r="M7534" s="77">
        <v>1.4098999999999999</v>
      </c>
      <c r="N7534" s="77">
        <v>177.44720000000001</v>
      </c>
      <c r="O7534" s="3">
        <v>0.57999999999999996</v>
      </c>
      <c r="P7534" s="34">
        <v>1.2410000000000001</v>
      </c>
      <c r="Q7534" s="77">
        <v>1.4019999999999999</v>
      </c>
      <c r="R7534" s="77">
        <v>1.66</v>
      </c>
      <c r="S7534" s="77">
        <v>1.92</v>
      </c>
      <c r="T7534" s="77">
        <v>1.7390000000000001</v>
      </c>
      <c r="U7534" s="77">
        <v>1.97</v>
      </c>
      <c r="V7534" s="77">
        <v>10</v>
      </c>
      <c r="W7534" s="77">
        <v>102.1</v>
      </c>
      <c r="Y7534" s="77">
        <f t="shared" si="3252"/>
        <v>1.55575</v>
      </c>
      <c r="Z7534" s="77">
        <f t="shared" si="3253"/>
        <v>0.66999999999999993</v>
      </c>
      <c r="AA7534" s="77">
        <f t="shared" si="3254"/>
        <v>0.498</v>
      </c>
      <c r="AC7534" s="77">
        <f t="shared" si="3255"/>
        <v>4.2856860368090111E-5</v>
      </c>
      <c r="AD7534" s="77">
        <f t="shared" si="3272"/>
        <v>2.6297967000000027</v>
      </c>
      <c r="AE7534" s="77">
        <f t="shared" si="3256"/>
        <v>4.9571540213122489E-5</v>
      </c>
      <c r="AF7534" s="77" t="e">
        <f t="shared" si="3272"/>
        <v>#VALUE!</v>
      </c>
      <c r="AG7534" s="77">
        <f t="shared" si="3257"/>
        <v>4.7993662567247242E-5</v>
      </c>
      <c r="AH7534" s="77" t="e">
        <f t="shared" si="3272"/>
        <v>#VALUE!</v>
      </c>
      <c r="AI7534" s="77">
        <f t="shared" si="3258"/>
        <v>3.8312979982357831E-5</v>
      </c>
      <c r="AJ7534" s="77" t="e">
        <f t="shared" si="3272"/>
        <v>#VALUE!</v>
      </c>
      <c r="AK7534" s="77">
        <f t="shared" si="3259"/>
        <v>1.5892303830700172E-5</v>
      </c>
      <c r="AL7534" s="77" t="e">
        <f t="shared" si="3260"/>
        <v>#VALUE!</v>
      </c>
      <c r="AN7534" s="77">
        <f t="shared" si="3266"/>
        <v>64.090923657028114</v>
      </c>
      <c r="AO7534" s="77">
        <f t="shared" si="3264"/>
        <v>64.413621333791383</v>
      </c>
      <c r="AP7534" s="77">
        <f t="shared" si="3250"/>
        <v>67.679159424840023</v>
      </c>
      <c r="AQ7534" s="77">
        <f t="shared" si="3246"/>
        <v>76.045152069469722</v>
      </c>
      <c r="AR7534" s="77">
        <f t="shared" si="3267"/>
        <v>65.211611010503418</v>
      </c>
      <c r="AT7534" s="80">
        <f t="shared" si="3268"/>
        <v>0.67985000000000018</v>
      </c>
      <c r="AU7534" s="80">
        <f t="shared" si="3265"/>
        <v>0.74941666666666684</v>
      </c>
      <c r="AV7534" s="80">
        <f t="shared" si="3251"/>
        <v>0.75666666666666582</v>
      </c>
      <c r="AW7534" s="80">
        <f t="shared" si="3247"/>
        <v>0.64933424657534267</v>
      </c>
      <c r="AX7534" s="80">
        <f t="shared" si="3269"/>
        <v>0.7079106475716066</v>
      </c>
      <c r="BA7534" s="77">
        <f t="shared" si="3270"/>
        <v>215.61017680034502</v>
      </c>
      <c r="BB7534" s="77">
        <f t="shared" si="3263"/>
        <v>222.21124882721838</v>
      </c>
      <c r="BC7534" s="77">
        <f t="shared" si="3249"/>
        <v>233.31777881474579</v>
      </c>
      <c r="BD7534" s="77">
        <f t="shared" si="3245"/>
        <v>200.39750079609968</v>
      </c>
      <c r="BE7534" s="77">
        <f t="shared" si="3271"/>
        <v>219.133656900354</v>
      </c>
    </row>
    <row r="7535" spans="1:57" x14ac:dyDescent="0.45">
      <c r="A7535" s="6">
        <v>44423</v>
      </c>
      <c r="B7535" s="77">
        <v>262.99095</v>
      </c>
      <c r="C7535" s="77">
        <v>2.4116</v>
      </c>
      <c r="D7535" s="77">
        <v>1.5823</v>
      </c>
      <c r="E7535" s="77">
        <v>327.84156000000002</v>
      </c>
      <c r="F7535" s="77">
        <v>6.9771000000000001</v>
      </c>
      <c r="G7535" s="77">
        <v>1.8396999999999999</v>
      </c>
      <c r="H7535" s="77">
        <v>264.43529999999998</v>
      </c>
      <c r="I7535" s="77">
        <v>2.4378000000000002</v>
      </c>
      <c r="J7535" s="77">
        <v>1.7714000000000001</v>
      </c>
      <c r="K7535" s="77">
        <v>248.23776000000001</v>
      </c>
      <c r="L7535" s="77">
        <v>2.3868999999999998</v>
      </c>
      <c r="M7535" s="77">
        <v>1.4098999999999999</v>
      </c>
      <c r="N7535" s="77">
        <v>177.45001999999999</v>
      </c>
      <c r="O7535" s="3">
        <v>0.57999999999999996</v>
      </c>
      <c r="P7535" s="34">
        <v>1.2410000000000001</v>
      </c>
      <c r="Q7535" s="77">
        <v>1.4019999999999999</v>
      </c>
      <c r="R7535" s="77">
        <v>1.66</v>
      </c>
      <c r="S7535" s="77">
        <v>1.92</v>
      </c>
      <c r="T7535" s="77">
        <v>1.7390000000000001</v>
      </c>
      <c r="U7535" s="77">
        <v>1.97</v>
      </c>
      <c r="V7535" s="77">
        <v>10</v>
      </c>
      <c r="W7535" s="77">
        <v>102.1</v>
      </c>
      <c r="Y7535" s="77">
        <f t="shared" si="3252"/>
        <v>1.55575</v>
      </c>
      <c r="Z7535" s="77">
        <f t="shared" si="3253"/>
        <v>0.66999999999999993</v>
      </c>
      <c r="AA7535" s="77">
        <f t="shared" si="3254"/>
        <v>0.498</v>
      </c>
      <c r="AC7535" s="77">
        <f t="shared" si="3255"/>
        <v>4.2893049489345358E-5</v>
      </c>
      <c r="AD7535" s="77">
        <f t="shared" si="3272"/>
        <v>2.6299095000000028</v>
      </c>
      <c r="AE7535" s="77">
        <f t="shared" si="3256"/>
        <v>4.9569082997358294E-5</v>
      </c>
      <c r="AF7535" s="77" t="e">
        <f t="shared" si="3272"/>
        <v>#VALUE!</v>
      </c>
      <c r="AG7535" s="77">
        <f t="shared" si="3257"/>
        <v>4.8029177536212941E-5</v>
      </c>
      <c r="AH7535" s="77" t="e">
        <f t="shared" si="3272"/>
        <v>#VALUE!</v>
      </c>
      <c r="AI7535" s="77">
        <f t="shared" si="3258"/>
        <v>3.8271226652453194E-5</v>
      </c>
      <c r="AJ7535" s="77" t="e">
        <f t="shared" si="3272"/>
        <v>#VALUE!</v>
      </c>
      <c r="AK7535" s="77">
        <f t="shared" si="3259"/>
        <v>1.5892051269172924E-5</v>
      </c>
      <c r="AL7535" s="77" t="e">
        <f t="shared" si="3260"/>
        <v>#VALUE!</v>
      </c>
      <c r="AN7535" s="77">
        <f t="shared" si="3266"/>
        <v>64.192406038365647</v>
      </c>
      <c r="AO7535" s="77">
        <f t="shared" si="3264"/>
        <v>64.359497852895643</v>
      </c>
      <c r="AP7535" s="77">
        <f t="shared" si="3250"/>
        <v>67.601507889189946</v>
      </c>
      <c r="AQ7535" s="77">
        <f t="shared" si="3246"/>
        <v>75.959733017146505</v>
      </c>
      <c r="AR7535" s="77">
        <f t="shared" si="3267"/>
        <v>65.237732557385371</v>
      </c>
      <c r="AT7535" s="80">
        <f t="shared" si="3268"/>
        <v>0.67840000000000011</v>
      </c>
      <c r="AU7535" s="80">
        <f t="shared" si="3265"/>
        <v>0.74776666666666702</v>
      </c>
      <c r="AV7535" s="80">
        <f t="shared" si="3251"/>
        <v>0.7566888888888883</v>
      </c>
      <c r="AW7535" s="80">
        <f t="shared" si="3247"/>
        <v>0.64997808219178099</v>
      </c>
      <c r="AX7535" s="80">
        <f t="shared" si="3269"/>
        <v>0.70670203403902054</v>
      </c>
      <c r="BA7535" s="77">
        <f t="shared" si="3270"/>
        <v>214.51555237754741</v>
      </c>
      <c r="BB7535" s="77">
        <f t="shared" si="3263"/>
        <v>221.74587922241113</v>
      </c>
      <c r="BC7535" s="77">
        <f t="shared" si="3249"/>
        <v>233.0428928391099</v>
      </c>
      <c r="BD7535" s="77">
        <f t="shared" si="3245"/>
        <v>200.57920680540522</v>
      </c>
      <c r="BE7535" s="77">
        <f t="shared" si="3271"/>
        <v>218.38044496308049</v>
      </c>
    </row>
    <row r="7536" spans="1:57" x14ac:dyDescent="0.45">
      <c r="A7536" s="6">
        <v>44424</v>
      </c>
      <c r="B7536" s="77">
        <v>263.00223</v>
      </c>
      <c r="C7536" s="77">
        <v>2.4089</v>
      </c>
      <c r="D7536" s="77">
        <v>1.5823</v>
      </c>
      <c r="E7536" s="77">
        <v>327.85780999999997</v>
      </c>
      <c r="F7536" s="77">
        <v>6.9744000000000002</v>
      </c>
      <c r="G7536" s="77">
        <v>1.8396999999999999</v>
      </c>
      <c r="H7536" s="77">
        <v>264.44799</v>
      </c>
      <c r="I7536" s="77">
        <v>2.4350999999999998</v>
      </c>
      <c r="J7536" s="77">
        <v>1.7714000000000001</v>
      </c>
      <c r="K7536" s="77">
        <v>248.24726999999999</v>
      </c>
      <c r="L7536" s="77">
        <v>2.3841999999999999</v>
      </c>
      <c r="M7536" s="77">
        <v>1.4098999999999999</v>
      </c>
      <c r="N7536" s="77">
        <v>177.45284000000001</v>
      </c>
      <c r="O7536" s="3">
        <v>0.57999999999999996</v>
      </c>
      <c r="P7536" s="34">
        <v>1.2410000000000001</v>
      </c>
      <c r="Q7536" s="77">
        <v>1.4019999999999999</v>
      </c>
      <c r="R7536" s="77">
        <v>1.66</v>
      </c>
      <c r="S7536" s="77">
        <v>1.92</v>
      </c>
      <c r="T7536" s="77">
        <v>1.7390000000000001</v>
      </c>
      <c r="U7536" s="77">
        <v>1.97</v>
      </c>
      <c r="V7536" s="77">
        <v>10</v>
      </c>
      <c r="W7536" s="77">
        <v>102.1</v>
      </c>
      <c r="Y7536" s="77">
        <f t="shared" si="3252"/>
        <v>1.55575</v>
      </c>
      <c r="Z7536" s="77">
        <f t="shared" si="3253"/>
        <v>0.66999999999999993</v>
      </c>
      <c r="AA7536" s="77">
        <f t="shared" si="3254"/>
        <v>0.498</v>
      </c>
      <c r="AC7536" s="77">
        <f t="shared" si="3255"/>
        <v>4.2891209754536419E-5</v>
      </c>
      <c r="AD7536" s="77">
        <f t="shared" si="3272"/>
        <v>2.6300223000000029</v>
      </c>
      <c r="AE7536" s="77">
        <f t="shared" si="3256"/>
        <v>4.9566626024954985E-5</v>
      </c>
      <c r="AF7536" s="77" t="e">
        <f t="shared" si="3272"/>
        <v>#VALUE!</v>
      </c>
      <c r="AG7536" s="77">
        <f t="shared" si="3257"/>
        <v>4.7989054411390342E-5</v>
      </c>
      <c r="AH7536" s="77" t="e">
        <f t="shared" si="3272"/>
        <v>#VALUE!</v>
      </c>
      <c r="AI7536" s="77">
        <f t="shared" si="3258"/>
        <v>3.8310045981537755E-5</v>
      </c>
      <c r="AJ7536" s="77" t="e">
        <f t="shared" si="3272"/>
        <v>#VALUE!</v>
      </c>
      <c r="AK7536" s="77">
        <f t="shared" si="3259"/>
        <v>1.5891798716083372E-5</v>
      </c>
      <c r="AL7536" s="77" t="e">
        <f t="shared" si="3260"/>
        <v>#VALUE!</v>
      </c>
      <c r="AN7536" s="77">
        <f t="shared" si="3266"/>
        <v>64.29421030636189</v>
      </c>
      <c r="AO7536" s="77">
        <f t="shared" si="3264"/>
        <v>64.303972020627299</v>
      </c>
      <c r="AP7536" s="77">
        <f t="shared" si="3250"/>
        <v>67.525617531150957</v>
      </c>
      <c r="AQ7536" s="77">
        <f t="shared" si="3246"/>
        <v>75.874505646414306</v>
      </c>
      <c r="AR7536" s="77">
        <f t="shared" si="3267"/>
        <v>65.263896092726085</v>
      </c>
      <c r="AT7536" s="80">
        <f t="shared" si="3268"/>
        <v>0.67695000000000005</v>
      </c>
      <c r="AU7536" s="80">
        <f t="shared" si="3265"/>
        <v>0.74632222222222266</v>
      </c>
      <c r="AV7536" s="80">
        <f t="shared" si="3251"/>
        <v>0.75673055555555491</v>
      </c>
      <c r="AW7536" s="80">
        <f t="shared" si="3247"/>
        <v>0.65056712328767141</v>
      </c>
      <c r="AX7536" s="80">
        <f t="shared" si="3269"/>
        <v>0.7055496419676216</v>
      </c>
      <c r="BA7536" s="77">
        <f t="shared" si="3270"/>
        <v>213.43198634035292</v>
      </c>
      <c r="BB7536" s="77">
        <f t="shared" si="3263"/>
        <v>221.32054592401329</v>
      </c>
      <c r="BC7536" s="77">
        <f t="shared" si="3249"/>
        <v>232.79574759767729</v>
      </c>
      <c r="BD7536" s="77">
        <f t="shared" si="3245"/>
        <v>200.76124262958729</v>
      </c>
      <c r="BE7536" s="77">
        <f t="shared" si="3271"/>
        <v>217.64798168413336</v>
      </c>
    </row>
    <row r="7537" spans="1:57" x14ac:dyDescent="0.45">
      <c r="A7537" s="6">
        <v>44425</v>
      </c>
      <c r="B7537" s="77">
        <v>263.06040999999999</v>
      </c>
      <c r="C7537" s="77">
        <v>2.4096000000000002</v>
      </c>
      <c r="D7537" s="77">
        <v>1.5757000000000001</v>
      </c>
      <c r="E7537" s="77">
        <v>328.84543000000002</v>
      </c>
      <c r="F7537" s="77">
        <v>6.9757999999999996</v>
      </c>
      <c r="G7537" s="77">
        <v>1.7987</v>
      </c>
      <c r="H7537" s="77">
        <v>264.50902000000002</v>
      </c>
      <c r="I7537" s="77">
        <v>2.4371999999999998</v>
      </c>
      <c r="J7537" s="77">
        <v>1.7647999999999999</v>
      </c>
      <c r="K7537" s="77">
        <v>248.29907</v>
      </c>
      <c r="L7537" s="77">
        <v>2.3843000000000001</v>
      </c>
      <c r="M7537" s="77">
        <v>1.4032</v>
      </c>
      <c r="N7537" s="77">
        <v>177.45562000000001</v>
      </c>
      <c r="O7537" s="3">
        <v>0.56999999999999995</v>
      </c>
      <c r="P7537" s="34">
        <v>1.2410000000000001</v>
      </c>
      <c r="Q7537" s="77">
        <v>1.397</v>
      </c>
      <c r="R7537" s="77">
        <v>1.637</v>
      </c>
      <c r="S7537" s="77">
        <v>1.87</v>
      </c>
      <c r="T7537" s="77">
        <v>1.744</v>
      </c>
      <c r="U7537" s="77">
        <v>1.9650000000000001</v>
      </c>
      <c r="V7537" s="77">
        <v>10</v>
      </c>
      <c r="W7537" s="77">
        <v>102.1</v>
      </c>
      <c r="Y7537" s="77">
        <f t="shared" si="3252"/>
        <v>1.5362500000000001</v>
      </c>
      <c r="Z7537" s="77">
        <f t="shared" si="3253"/>
        <v>0.65000000000000013</v>
      </c>
      <c r="AA7537" s="77">
        <f t="shared" si="3254"/>
        <v>0.50299999999999989</v>
      </c>
      <c r="AC7537" s="77">
        <f t="shared" si="3255"/>
        <v>2.2121485433790333E-4</v>
      </c>
      <c r="AD7537" s="77">
        <f t="shared" si="3272"/>
        <v>2.6306041000000029</v>
      </c>
      <c r="AE7537" s="77">
        <f t="shared" si="3256"/>
        <v>3.0123424541879107E-3</v>
      </c>
      <c r="AF7537" s="77" t="e">
        <f t="shared" si="3272"/>
        <v>#VALUE!</v>
      </c>
      <c r="AG7537" s="77">
        <f t="shared" si="3257"/>
        <v>2.3078262005316041E-4</v>
      </c>
      <c r="AH7537" s="77" t="e">
        <f t="shared" si="3272"/>
        <v>#VALUE!</v>
      </c>
      <c r="AI7537" s="77">
        <f t="shared" si="3258"/>
        <v>2.0866291903232081E-4</v>
      </c>
      <c r="AJ7537" s="77" t="e">
        <f t="shared" si="3272"/>
        <v>#VALUE!</v>
      </c>
      <c r="AK7537" s="77">
        <f t="shared" si="3259"/>
        <v>1.5666134168368373E-5</v>
      </c>
      <c r="AL7537" s="77" t="e">
        <f t="shared" si="3260"/>
        <v>#VALUE!</v>
      </c>
      <c r="AN7537" s="77">
        <f t="shared" si="3266"/>
        <v>64.423304056520692</v>
      </c>
      <c r="AO7537" s="77">
        <f t="shared" si="3264"/>
        <v>64.257486889687755</v>
      </c>
      <c r="AP7537" s="77">
        <f t="shared" si="3250"/>
        <v>67.453688826764946</v>
      </c>
      <c r="AQ7537" s="77">
        <f t="shared" si="3246"/>
        <v>75.792538172704099</v>
      </c>
      <c r="AR7537" s="77">
        <f t="shared" si="3267"/>
        <v>65.308098848607898</v>
      </c>
      <c r="AT7537" s="80">
        <f t="shared" si="3268"/>
        <v>0.67483333333333351</v>
      </c>
      <c r="AU7537" s="80">
        <f t="shared" si="3265"/>
        <v>0.74465555555555607</v>
      </c>
      <c r="AV7537" s="80">
        <f t="shared" si="3251"/>
        <v>0.75659722222222159</v>
      </c>
      <c r="AW7537" s="80">
        <f t="shared" si="3247"/>
        <v>0.65123835616438375</v>
      </c>
      <c r="AX7537" s="80">
        <f t="shared" si="3269"/>
        <v>0.70395287982565402</v>
      </c>
      <c r="BA7537" s="77">
        <f t="shared" si="3270"/>
        <v>212.28417775261818</v>
      </c>
      <c r="BB7537" s="77">
        <f t="shared" si="3263"/>
        <v>220.86973593796017</v>
      </c>
      <c r="BC7537" s="77">
        <f t="shared" si="3249"/>
        <v>232.54311736967907</v>
      </c>
      <c r="BD7537" s="77">
        <f t="shared" ref="BD7537:BD7600" si="3273">100/AVERAGE(AA7173:AA7537)</f>
        <v>200.93807804104642</v>
      </c>
      <c r="BE7537" s="77">
        <f t="shared" si="3271"/>
        <v>216.87254449133013</v>
      </c>
    </row>
    <row r="7538" spans="1:57" x14ac:dyDescent="0.45">
      <c r="A7538" s="6">
        <v>44426</v>
      </c>
      <c r="B7538" s="77">
        <v>263.10300999999998</v>
      </c>
      <c r="C7538" s="77">
        <v>2.4087000000000001</v>
      </c>
      <c r="D7538" s="77">
        <v>1.5713999999999999</v>
      </c>
      <c r="E7538" s="77">
        <v>328.69571999999999</v>
      </c>
      <c r="F7538" s="77">
        <v>6.9973999999999998</v>
      </c>
      <c r="G7538" s="77">
        <v>1.8057000000000001</v>
      </c>
      <c r="H7538" s="77">
        <v>264.52127999999999</v>
      </c>
      <c r="I7538" s="77">
        <v>2.4350000000000001</v>
      </c>
      <c r="J7538" s="77">
        <v>1.7652000000000001</v>
      </c>
      <c r="K7538" s="77">
        <v>248.34718000000001</v>
      </c>
      <c r="L7538" s="77">
        <v>2.3816999999999999</v>
      </c>
      <c r="M7538" s="77">
        <v>1.3967000000000001</v>
      </c>
      <c r="N7538" s="77">
        <v>177.45829000000001</v>
      </c>
      <c r="O7538" s="3">
        <v>0.55000000000000004</v>
      </c>
      <c r="P7538" s="34">
        <v>1.2330000000000001</v>
      </c>
      <c r="Q7538" s="77">
        <v>1.39</v>
      </c>
      <c r="R7538" s="77">
        <v>1.6319999999999999</v>
      </c>
      <c r="S7538" s="77">
        <v>1.8819999999999999</v>
      </c>
      <c r="T7538" s="77">
        <v>1.7450000000000001</v>
      </c>
      <c r="U7538" s="77">
        <v>1.9630000000000001</v>
      </c>
      <c r="V7538" s="77">
        <v>10</v>
      </c>
      <c r="W7538" s="77">
        <v>102.1</v>
      </c>
      <c r="Y7538" s="77">
        <f t="shared" si="3252"/>
        <v>1.5342499999999999</v>
      </c>
      <c r="Z7538" s="77">
        <f t="shared" si="3253"/>
        <v>0.66599999999999993</v>
      </c>
      <c r="AA7538" s="77">
        <f t="shared" si="3254"/>
        <v>0.51200000000000001</v>
      </c>
      <c r="AC7538" s="77">
        <f t="shared" si="3255"/>
        <v>1.6193998937352738E-4</v>
      </c>
      <c r="AD7538" s="77">
        <f t="shared" si="3272"/>
        <v>2.6310301000000029</v>
      </c>
      <c r="AE7538" s="77">
        <f t="shared" si="3256"/>
        <v>-4.5525948163560592E-4</v>
      </c>
      <c r="AF7538" s="77" t="e">
        <f t="shared" si="3272"/>
        <v>#VALUE!</v>
      </c>
      <c r="AG7538" s="77">
        <f t="shared" si="3257"/>
        <v>4.6350026172925496E-5</v>
      </c>
      <c r="AH7538" s="77" t="e">
        <f t="shared" si="3272"/>
        <v>#VALUE!</v>
      </c>
      <c r="AI7538" s="77">
        <f t="shared" si="3258"/>
        <v>1.9375827706480386E-4</v>
      </c>
      <c r="AJ7538" s="77" t="e">
        <f t="shared" si="3272"/>
        <v>#VALUE!</v>
      </c>
      <c r="AK7538" s="77">
        <f t="shared" si="3259"/>
        <v>1.5046015448882955E-5</v>
      </c>
      <c r="AL7538" s="77" t="e">
        <f t="shared" si="3260"/>
        <v>#VALUE!</v>
      </c>
      <c r="AN7538" s="77">
        <f t="shared" si="3266"/>
        <v>64.52792445930973</v>
      </c>
      <c r="AO7538" s="77">
        <f t="shared" si="3264"/>
        <v>64.217025003612235</v>
      </c>
      <c r="AP7538" s="77">
        <f t="shared" si="3250"/>
        <v>67.385633944390079</v>
      </c>
      <c r="AQ7538" s="77">
        <f t="shared" ref="AQ7538:AQ7601" si="3274">100/AVERAGE(Y7174:Y7538)</f>
        <v>75.706664675477569</v>
      </c>
      <c r="AR7538" s="77">
        <f t="shared" si="3267"/>
        <v>65.340945911001725</v>
      </c>
      <c r="AT7538" s="80">
        <f t="shared" si="3268"/>
        <v>0.67325000000000002</v>
      </c>
      <c r="AU7538" s="80">
        <f t="shared" si="3265"/>
        <v>0.74313888888888946</v>
      </c>
      <c r="AV7538" s="80">
        <f t="shared" si="3251"/>
        <v>0.75654166666666611</v>
      </c>
      <c r="AW7538" s="80">
        <f t="shared" ref="AW7538:AW7601" si="3275">AVERAGE(Z7175:Z7539)</f>
        <v>0.65188630136986314</v>
      </c>
      <c r="AX7538" s="80">
        <f t="shared" si="3269"/>
        <v>0.7026974833955999</v>
      </c>
      <c r="BA7538" s="77">
        <f t="shared" si="3270"/>
        <v>211.02982554867754</v>
      </c>
      <c r="BB7538" s="77">
        <f t="shared" si="3263"/>
        <v>220.4315560018614</v>
      </c>
      <c r="BC7538" s="77">
        <f t="shared" si="3249"/>
        <v>232.25506767654622</v>
      </c>
      <c r="BD7538" s="77">
        <f t="shared" si="3273"/>
        <v>201.10303638036575</v>
      </c>
      <c r="BE7538" s="77">
        <f t="shared" si="3271"/>
        <v>216.03706736387741</v>
      </c>
    </row>
    <row r="7539" spans="1:57" x14ac:dyDescent="0.45">
      <c r="A7539" s="6">
        <v>44427</v>
      </c>
      <c r="B7539" s="77">
        <v>263.27758</v>
      </c>
      <c r="C7539" s="77">
        <v>2.407</v>
      </c>
      <c r="D7539" s="77">
        <v>1.5463</v>
      </c>
      <c r="E7539" s="77">
        <v>329.15350000000001</v>
      </c>
      <c r="F7539" s="77">
        <v>6.9960000000000004</v>
      </c>
      <c r="G7539" s="77">
        <v>1.786</v>
      </c>
      <c r="H7539" s="77">
        <v>264.69963999999999</v>
      </c>
      <c r="I7539" s="77">
        <v>2.4325000000000001</v>
      </c>
      <c r="J7539" s="77">
        <v>1.7399</v>
      </c>
      <c r="K7539" s="77">
        <v>248.52153000000001</v>
      </c>
      <c r="L7539" s="77">
        <v>2.3795000000000002</v>
      </c>
      <c r="M7539" s="77">
        <v>1.369</v>
      </c>
      <c r="N7539" s="77">
        <v>177.46091000000001</v>
      </c>
      <c r="O7539" s="3">
        <v>0.54</v>
      </c>
      <c r="P7539" s="34">
        <v>1.21</v>
      </c>
      <c r="Q7539" s="77">
        <v>1.36</v>
      </c>
      <c r="R7539" s="77">
        <v>1.605</v>
      </c>
      <c r="S7539" s="77">
        <v>1.865</v>
      </c>
      <c r="T7539" s="77">
        <v>1.7270000000000001</v>
      </c>
      <c r="U7539" s="77">
        <v>1.9339999999999999</v>
      </c>
      <c r="V7539" s="77">
        <v>10</v>
      </c>
      <c r="W7539" s="77">
        <v>102.1</v>
      </c>
      <c r="Y7539" s="77">
        <f t="shared" si="3252"/>
        <v>1.5100000000000002</v>
      </c>
      <c r="Z7539" s="77">
        <f t="shared" si="3253"/>
        <v>0.66249999999999998</v>
      </c>
      <c r="AA7539" s="77">
        <f t="shared" si="3254"/>
        <v>0.51700000000000013</v>
      </c>
      <c r="AC7539" s="77">
        <f t="shared" si="3255"/>
        <v>6.6350438180085014E-4</v>
      </c>
      <c r="AD7539" s="77">
        <f t="shared" si="3272"/>
        <v>2.6327758000000028</v>
      </c>
      <c r="AE7539" s="77">
        <f t="shared" si="3256"/>
        <v>1.3927166438310046E-3</v>
      </c>
      <c r="AF7539" s="77" t="e">
        <f t="shared" si="3272"/>
        <v>#VALUE!</v>
      </c>
      <c r="AG7539" s="77">
        <f t="shared" si="3257"/>
        <v>6.7427467461222967E-4</v>
      </c>
      <c r="AH7539" s="77" t="e">
        <f t="shared" si="3272"/>
        <v>#VALUE!</v>
      </c>
      <c r="AI7539" s="77">
        <f t="shared" si="3258"/>
        <v>7.0204139221563544E-4</v>
      </c>
      <c r="AJ7539" s="77" t="e">
        <f t="shared" si="3272"/>
        <v>#VALUE!</v>
      </c>
      <c r="AK7539" s="77">
        <f t="shared" si="3259"/>
        <v>1.4764032720160358E-5</v>
      </c>
      <c r="AL7539" s="77" t="e">
        <f t="shared" si="3260"/>
        <v>#VALUE!</v>
      </c>
      <c r="AN7539" s="77">
        <f t="shared" si="3266"/>
        <v>64.607134781250991</v>
      </c>
      <c r="AO7539" s="77">
        <f t="shared" si="3264"/>
        <v>64.181877177281081</v>
      </c>
      <c r="AP7539" s="77">
        <f t="shared" si="3250"/>
        <v>67.323821973373498</v>
      </c>
      <c r="AQ7539" s="77">
        <f t="shared" si="3274"/>
        <v>75.62474586718524</v>
      </c>
      <c r="AR7539" s="77">
        <f t="shared" si="3267"/>
        <v>65.362413283000194</v>
      </c>
      <c r="AT7539" s="80">
        <f t="shared" si="3268"/>
        <v>0.67230000000000001</v>
      </c>
      <c r="AU7539" s="80">
        <f t="shared" si="3265"/>
        <v>0.74157222222222274</v>
      </c>
      <c r="AV7539" s="80">
        <f t="shared" si="3251"/>
        <v>0.75663055555555503</v>
      </c>
      <c r="AW7539" s="80">
        <f t="shared" si="3275"/>
        <v>0.65250547945205495</v>
      </c>
      <c r="AX7539" s="80">
        <f t="shared" si="3269"/>
        <v>0.70179229452054814</v>
      </c>
      <c r="BA7539" s="77">
        <f t="shared" si="3270"/>
        <v>209.87827060305023</v>
      </c>
      <c r="BB7539" s="77">
        <f t="shared" si="3263"/>
        <v>219.97897978637599</v>
      </c>
      <c r="BC7539" s="77">
        <f t="shared" si="3249"/>
        <v>231.95278472204336</v>
      </c>
      <c r="BD7539" s="77">
        <f t="shared" si="3273"/>
        <v>201.25383898590121</v>
      </c>
      <c r="BE7539" s="77">
        <f t="shared" si="3271"/>
        <v>215.25115086849502</v>
      </c>
    </row>
    <row r="7540" spans="1:57" x14ac:dyDescent="0.45">
      <c r="A7540" s="6">
        <v>44428</v>
      </c>
      <c r="B7540" s="77">
        <v>263.27341000000001</v>
      </c>
      <c r="C7540" s="77">
        <v>2.4047000000000001</v>
      </c>
      <c r="D7540" s="77">
        <v>1.5488</v>
      </c>
      <c r="E7540" s="77">
        <v>329.41284000000002</v>
      </c>
      <c r="F7540" s="77">
        <v>6.9942000000000002</v>
      </c>
      <c r="G7540" s="77">
        <v>1.7756000000000001</v>
      </c>
      <c r="H7540" s="77">
        <v>264.68608</v>
      </c>
      <c r="I7540" s="77">
        <v>2.4298999999999999</v>
      </c>
      <c r="J7540" s="77">
        <v>1.744</v>
      </c>
      <c r="K7540" s="77">
        <v>248.52146999999999</v>
      </c>
      <c r="L7540" s="77">
        <v>2.3769</v>
      </c>
      <c r="M7540" s="77">
        <v>1.3707</v>
      </c>
      <c r="N7540" s="77">
        <v>177.46343999999999</v>
      </c>
      <c r="O7540" s="3">
        <v>0.52</v>
      </c>
      <c r="P7540" s="34">
        <v>1.2130000000000001</v>
      </c>
      <c r="Q7540" s="77">
        <v>1.36</v>
      </c>
      <c r="R7540" s="77">
        <v>1.597</v>
      </c>
      <c r="S7540" s="77">
        <v>1.8520000000000001</v>
      </c>
      <c r="T7540" s="77">
        <v>1.732</v>
      </c>
      <c r="U7540" s="77">
        <v>1.9339999999999999</v>
      </c>
      <c r="V7540" s="77">
        <v>10</v>
      </c>
      <c r="W7540" s="77">
        <v>102.1</v>
      </c>
      <c r="Y7540" s="77">
        <f t="shared" si="3252"/>
        <v>1.5055000000000001</v>
      </c>
      <c r="Z7540" s="77">
        <f t="shared" si="3253"/>
        <v>0.66600000000000004</v>
      </c>
      <c r="AA7540" s="77">
        <f t="shared" si="3254"/>
        <v>0.51899999999999991</v>
      </c>
      <c r="AC7540" s="77">
        <f t="shared" si="3255"/>
        <v>-1.5838796451950188E-5</v>
      </c>
      <c r="AD7540" s="77">
        <f t="shared" si="3272"/>
        <v>2.6327341000000031</v>
      </c>
      <c r="AE7540" s="77">
        <f t="shared" si="3256"/>
        <v>7.8789987042515719E-4</v>
      </c>
      <c r="AF7540" s="77" t="e">
        <f t="shared" si="3272"/>
        <v>#VALUE!</v>
      </c>
      <c r="AG7540" s="77">
        <f t="shared" si="3257"/>
        <v>-5.1227874733772438E-5</v>
      </c>
      <c r="AH7540" s="77" t="e">
        <f t="shared" si="3272"/>
        <v>#VALUE!</v>
      </c>
      <c r="AI7540" s="77">
        <f t="shared" si="3258"/>
        <v>-2.4142777499402968E-7</v>
      </c>
      <c r="AJ7540" s="77" t="e">
        <f t="shared" si="3272"/>
        <v>#VALUE!</v>
      </c>
      <c r="AK7540" s="77">
        <f t="shared" si="3259"/>
        <v>1.4256660804790044E-5</v>
      </c>
      <c r="AL7540" s="77" t="e">
        <f t="shared" si="3260"/>
        <v>#VALUE!</v>
      </c>
      <c r="AN7540" s="77">
        <f t="shared" si="3266"/>
        <v>64.651689025375788</v>
      </c>
      <c r="AO7540" s="77">
        <f t="shared" si="3264"/>
        <v>64.14882527463719</v>
      </c>
      <c r="AP7540" s="77">
        <f t="shared" si="3250"/>
        <v>67.263254364404361</v>
      </c>
      <c r="AQ7540" s="77">
        <f t="shared" si="3274"/>
        <v>75.545896719445196</v>
      </c>
      <c r="AR7540" s="77">
        <f t="shared" si="3267"/>
        <v>65.36585817113594</v>
      </c>
      <c r="AT7540" s="80">
        <f t="shared" si="3268"/>
        <v>0.67225000000000013</v>
      </c>
      <c r="AU7540" s="80">
        <f t="shared" si="3265"/>
        <v>0.74004444444444473</v>
      </c>
      <c r="AV7540" s="80">
        <f t="shared" si="3251"/>
        <v>0.75684444444444399</v>
      </c>
      <c r="AW7540" s="80">
        <f t="shared" si="3275"/>
        <v>0.65312465753424687</v>
      </c>
      <c r="AX7540" s="80">
        <f t="shared" si="3269"/>
        <v>0.70140566625155687</v>
      </c>
      <c r="BA7540" s="77">
        <f t="shared" si="3270"/>
        <v>208.78279629758512</v>
      </c>
      <c r="BB7540" s="77">
        <f t="shared" si="3263"/>
        <v>219.51754920851729</v>
      </c>
      <c r="BC7540" s="77">
        <f t="shared" si="3249"/>
        <v>231.64532526864431</v>
      </c>
      <c r="BD7540" s="77">
        <f t="shared" si="3273"/>
        <v>201.39375513829958</v>
      </c>
      <c r="BE7540" s="77">
        <f t="shared" si="3271"/>
        <v>214.49220826210714</v>
      </c>
    </row>
    <row r="7541" spans="1:57" x14ac:dyDescent="0.45">
      <c r="A7541" s="6">
        <v>44429</v>
      </c>
      <c r="B7541" s="77">
        <v>263.28446000000002</v>
      </c>
      <c r="C7541" s="77">
        <v>2.4020000000000001</v>
      </c>
      <c r="D7541" s="77">
        <v>1.5488</v>
      </c>
      <c r="E7541" s="77">
        <v>329.42860999999999</v>
      </c>
      <c r="F7541" s="77">
        <v>6.9915000000000003</v>
      </c>
      <c r="G7541" s="77">
        <v>1.7756000000000001</v>
      </c>
      <c r="H7541" s="77">
        <v>264.6986</v>
      </c>
      <c r="I7541" s="77">
        <v>2.4272</v>
      </c>
      <c r="J7541" s="77">
        <v>1.744</v>
      </c>
      <c r="K7541" s="77">
        <v>248.53072</v>
      </c>
      <c r="L7541" s="77">
        <v>2.3742000000000001</v>
      </c>
      <c r="M7541" s="77">
        <v>1.3707</v>
      </c>
      <c r="N7541" s="77">
        <v>177.46597</v>
      </c>
      <c r="O7541" s="3">
        <v>0.52</v>
      </c>
      <c r="P7541" s="34">
        <v>1.2130000000000001</v>
      </c>
      <c r="Q7541" s="77">
        <v>1.36</v>
      </c>
      <c r="R7541" s="77">
        <v>1.597</v>
      </c>
      <c r="S7541" s="77">
        <v>1.8520000000000001</v>
      </c>
      <c r="T7541" s="77">
        <v>1.732</v>
      </c>
      <c r="U7541" s="77">
        <v>1.9339999999999999</v>
      </c>
      <c r="V7541" s="77">
        <v>10</v>
      </c>
      <c r="W7541" s="77">
        <v>102.1</v>
      </c>
      <c r="Y7541" s="77">
        <f t="shared" si="3252"/>
        <v>1.5055000000000001</v>
      </c>
      <c r="Z7541" s="77">
        <f t="shared" si="3253"/>
        <v>0.66600000000000004</v>
      </c>
      <c r="AA7541" s="77">
        <f t="shared" si="3254"/>
        <v>0.51899999999999991</v>
      </c>
      <c r="AC7541" s="77">
        <f t="shared" si="3255"/>
        <v>4.1971576240973363E-5</v>
      </c>
      <c r="AD7541" s="77">
        <f t="shared" si="3272"/>
        <v>2.6328446000000034</v>
      </c>
      <c r="AE7541" s="77">
        <f t="shared" si="3256"/>
        <v>4.7873058014236136E-5</v>
      </c>
      <c r="AF7541" s="77" t="e">
        <f t="shared" si="3272"/>
        <v>#VALUE!</v>
      </c>
      <c r="AG7541" s="77">
        <f t="shared" si="3257"/>
        <v>4.7301316336678667E-5</v>
      </c>
      <c r="AH7541" s="77" t="e">
        <f t="shared" si="3272"/>
        <v>#VALUE!</v>
      </c>
      <c r="AI7541" s="77">
        <f t="shared" si="3258"/>
        <v>3.7220124281533984E-5</v>
      </c>
      <c r="AJ7541" s="77" t="e">
        <f t="shared" si="3272"/>
        <v>#VALUE!</v>
      </c>
      <c r="AK7541" s="77">
        <f t="shared" si="3259"/>
        <v>1.4256457555372748E-5</v>
      </c>
      <c r="AL7541" s="77" t="e">
        <f t="shared" si="3260"/>
        <v>#VALUE!</v>
      </c>
      <c r="AN7541" s="77">
        <f t="shared" si="3266"/>
        <v>64.715494507272396</v>
      </c>
      <c r="AO7541" s="77">
        <f t="shared" si="3264"/>
        <v>64.115807396114619</v>
      </c>
      <c r="AP7541" s="77">
        <f t="shared" si="3250"/>
        <v>67.211327349035955</v>
      </c>
      <c r="AQ7541" s="77">
        <f t="shared" si="3274"/>
        <v>75.473141641892241</v>
      </c>
      <c r="AR7541" s="77">
        <f t="shared" si="3267"/>
        <v>65.38126827967983</v>
      </c>
      <c r="AT7541" s="80">
        <f t="shared" si="3268"/>
        <v>0.67161666666666675</v>
      </c>
      <c r="AU7541" s="80">
        <f t="shared" si="3265"/>
        <v>0.73851666666666693</v>
      </c>
      <c r="AV7541" s="80">
        <f t="shared" si="3251"/>
        <v>0.75667777777777734</v>
      </c>
      <c r="AW7541" s="80">
        <f t="shared" si="3275"/>
        <v>0.65374383561643856</v>
      </c>
      <c r="AX7541" s="80">
        <f t="shared" si="3269"/>
        <v>0.70064896222498962</v>
      </c>
      <c r="BA7541" s="77">
        <f t="shared" si="3270"/>
        <v>207.81379883624274</v>
      </c>
      <c r="BB7541" s="77">
        <f t="shared" si="3263"/>
        <v>219.05805038335163</v>
      </c>
      <c r="BC7541" s="77">
        <f t="shared" si="3249"/>
        <v>231.34462637842847</v>
      </c>
      <c r="BD7541" s="77">
        <f t="shared" si="3273"/>
        <v>201.53164046755342</v>
      </c>
      <c r="BE7541" s="77">
        <f t="shared" si="3271"/>
        <v>213.80360945172094</v>
      </c>
    </row>
    <row r="7542" spans="1:57" x14ac:dyDescent="0.45">
      <c r="A7542" s="6">
        <v>44430</v>
      </c>
      <c r="B7542" s="77">
        <v>263.29550999999998</v>
      </c>
      <c r="C7542" s="77">
        <v>2.3993000000000002</v>
      </c>
      <c r="D7542" s="77">
        <v>1.5488</v>
      </c>
      <c r="E7542" s="77">
        <v>329.44436999999999</v>
      </c>
      <c r="F7542" s="77">
        <v>6.9888000000000003</v>
      </c>
      <c r="G7542" s="77">
        <v>1.7756000000000001</v>
      </c>
      <c r="H7542" s="77">
        <v>264.71111000000002</v>
      </c>
      <c r="I7542" s="77">
        <v>2.4245000000000001</v>
      </c>
      <c r="J7542" s="77">
        <v>1.744</v>
      </c>
      <c r="K7542" s="77">
        <v>248.53998000000001</v>
      </c>
      <c r="L7542" s="77">
        <v>2.3715000000000002</v>
      </c>
      <c r="M7542" s="77">
        <v>1.3707</v>
      </c>
      <c r="N7542" s="77">
        <v>177.46850000000001</v>
      </c>
      <c r="O7542" s="3">
        <v>0.52</v>
      </c>
      <c r="P7542" s="34">
        <v>1.2130000000000001</v>
      </c>
      <c r="Q7542" s="77">
        <v>1.36</v>
      </c>
      <c r="R7542" s="77">
        <v>1.597</v>
      </c>
      <c r="S7542" s="77">
        <v>1.8520000000000001</v>
      </c>
      <c r="T7542" s="77">
        <v>1.732</v>
      </c>
      <c r="U7542" s="77">
        <v>1.9339999999999999</v>
      </c>
      <c r="V7542" s="77">
        <v>10</v>
      </c>
      <c r="W7542" s="77">
        <v>102.1</v>
      </c>
      <c r="Y7542" s="77">
        <f t="shared" si="3252"/>
        <v>1.5055000000000001</v>
      </c>
      <c r="Z7542" s="77">
        <f t="shared" si="3253"/>
        <v>0.66600000000000004</v>
      </c>
      <c r="AA7542" s="77">
        <f t="shared" si="3254"/>
        <v>0.51899999999999991</v>
      </c>
      <c r="AC7542" s="77">
        <f t="shared" si="3255"/>
        <v>4.1969814701392494E-5</v>
      </c>
      <c r="AD7542" s="77">
        <f t="shared" si="3272"/>
        <v>2.6329551000000029</v>
      </c>
      <c r="AE7542" s="77">
        <f t="shared" si="3256"/>
        <v>4.7840410703825498E-5</v>
      </c>
      <c r="AF7542" s="77" t="e">
        <f t="shared" si="3272"/>
        <v>#VALUE!</v>
      </c>
      <c r="AG7542" s="77">
        <f t="shared" si="3257"/>
        <v>4.7261300210932333E-5</v>
      </c>
      <c r="AH7542" s="77" t="e">
        <f t="shared" si="3272"/>
        <v>#VALUE!</v>
      </c>
      <c r="AI7542" s="77">
        <f t="shared" si="3258"/>
        <v>3.7258975470022548E-5</v>
      </c>
      <c r="AJ7542" s="77" t="e">
        <f t="shared" si="3272"/>
        <v>#VALUE!</v>
      </c>
      <c r="AK7542" s="77">
        <f t="shared" si="3259"/>
        <v>1.4256254311728611E-5</v>
      </c>
      <c r="AL7542" s="77" t="e">
        <f t="shared" si="3260"/>
        <v>#VALUE!</v>
      </c>
      <c r="AN7542" s="77">
        <f t="shared" si="3266"/>
        <v>64.761246869873062</v>
      </c>
      <c r="AO7542" s="77">
        <f t="shared" si="3264"/>
        <v>64.088983993776267</v>
      </c>
      <c r="AP7542" s="77">
        <f t="shared" si="3250"/>
        <v>67.15503298991004</v>
      </c>
      <c r="AQ7542" s="77">
        <f t="shared" si="3274"/>
        <v>75.40052656422516</v>
      </c>
      <c r="AR7542" s="77">
        <f t="shared" si="3267"/>
        <v>65.387931451594994</v>
      </c>
      <c r="AT7542" s="80">
        <f t="shared" si="3268"/>
        <v>0.67211666666666658</v>
      </c>
      <c r="AU7542" s="80">
        <f t="shared" si="3265"/>
        <v>0.73682222222222249</v>
      </c>
      <c r="AV7542" s="80">
        <f t="shared" si="3251"/>
        <v>0.75576111111111066</v>
      </c>
      <c r="AW7542" s="80">
        <f t="shared" si="3275"/>
        <v>0.65439452054794545</v>
      </c>
      <c r="AX7542" s="80">
        <f t="shared" si="3269"/>
        <v>0.70036414487339149</v>
      </c>
      <c r="BA7542" s="77">
        <f t="shared" si="3270"/>
        <v>206.75396278428673</v>
      </c>
      <c r="BB7542" s="77">
        <f t="shared" si="3263"/>
        <v>218.62171156508856</v>
      </c>
      <c r="BC7542" s="77">
        <f t="shared" si="3249"/>
        <v>231.05063859829284</v>
      </c>
      <c r="BD7542" s="77">
        <f t="shared" si="3273"/>
        <v>201.66971473404465</v>
      </c>
      <c r="BE7542" s="77">
        <f t="shared" si="3271"/>
        <v>213.07270242413159</v>
      </c>
    </row>
    <row r="7543" spans="1:57" x14ac:dyDescent="0.45">
      <c r="A7543" s="6">
        <v>44431</v>
      </c>
      <c r="B7543" s="77">
        <v>263.09384</v>
      </c>
      <c r="C7543" s="77">
        <v>2.4001000000000001</v>
      </c>
      <c r="D7543" s="77">
        <v>1.5828</v>
      </c>
      <c r="E7543" s="77">
        <v>328.47777000000002</v>
      </c>
      <c r="F7543" s="77">
        <v>6.9927999999999999</v>
      </c>
      <c r="G7543" s="77">
        <v>1.8184</v>
      </c>
      <c r="H7543" s="77">
        <v>264.50191999999998</v>
      </c>
      <c r="I7543" s="77">
        <v>2.4298999999999999</v>
      </c>
      <c r="J7543" s="77">
        <v>1.7790999999999999</v>
      </c>
      <c r="K7543" s="77">
        <v>248.3449</v>
      </c>
      <c r="L7543" s="77">
        <v>2.3704999999999998</v>
      </c>
      <c r="M7543" s="77">
        <v>1.4056</v>
      </c>
      <c r="N7543" s="77">
        <v>177.47112000000001</v>
      </c>
      <c r="O7543" s="3">
        <v>0.54</v>
      </c>
      <c r="P7543" s="34">
        <v>1.248</v>
      </c>
      <c r="Q7543" s="77">
        <v>1.397</v>
      </c>
      <c r="R7543" s="77">
        <v>1.645</v>
      </c>
      <c r="S7543" s="77">
        <v>1.895</v>
      </c>
      <c r="T7543" s="77">
        <v>1.7649999999999999</v>
      </c>
      <c r="U7543" s="77">
        <v>1.972</v>
      </c>
      <c r="V7543" s="77">
        <v>10</v>
      </c>
      <c r="W7543" s="77">
        <v>102.1</v>
      </c>
      <c r="Y7543" s="77">
        <f t="shared" si="3252"/>
        <v>1.5462500000000001</v>
      </c>
      <c r="Z7543" s="77">
        <f t="shared" si="3253"/>
        <v>0.67749999999999999</v>
      </c>
      <c r="AA7543" s="77">
        <f t="shared" si="3254"/>
        <v>0.5169999999999999</v>
      </c>
      <c r="AC7543" s="77">
        <f t="shared" si="3255"/>
        <v>-7.6594545801400571E-4</v>
      </c>
      <c r="AD7543" s="77">
        <f t="shared" ref="AD7543:AJ7558" si="3276">AD7542*(1+AC7543)</f>
        <v>2.6309384000000029</v>
      </c>
      <c r="AE7543" s="77">
        <f t="shared" si="3256"/>
        <v>-2.9340310171334094E-3</v>
      </c>
      <c r="AF7543" s="77" t="e">
        <f t="shared" si="3276"/>
        <v>#VALUE!</v>
      </c>
      <c r="AG7543" s="77">
        <f t="shared" si="3257"/>
        <v>-7.9025772662144611E-4</v>
      </c>
      <c r="AH7543" s="77" t="e">
        <f t="shared" si="3276"/>
        <v>#VALUE!</v>
      </c>
      <c r="AI7543" s="77">
        <f t="shared" si="3258"/>
        <v>-7.8490390157759382E-4</v>
      </c>
      <c r="AJ7543" s="77" t="e">
        <f t="shared" si="3276"/>
        <v>#VALUE!</v>
      </c>
      <c r="AK7543" s="77">
        <f t="shared" si="3259"/>
        <v>1.4763183325605667E-5</v>
      </c>
      <c r="AL7543" s="77" t="e">
        <f t="shared" si="3260"/>
        <v>#VALUE!</v>
      </c>
      <c r="AN7543" s="77">
        <f t="shared" si="3266"/>
        <v>64.750064750064752</v>
      </c>
      <c r="AO7543" s="77">
        <f t="shared" si="3264"/>
        <v>64.051924760339077</v>
      </c>
      <c r="AP7543" s="77">
        <f t="shared" si="3250"/>
        <v>67.084328728118479</v>
      </c>
      <c r="AQ7543" s="77">
        <f t="shared" si="3274"/>
        <v>75.321716592239071</v>
      </c>
      <c r="AR7543" s="77">
        <f t="shared" si="3267"/>
        <v>65.358501288154812</v>
      </c>
      <c r="AT7543" s="80">
        <f t="shared" si="3268"/>
        <v>0.67299999999999993</v>
      </c>
      <c r="AU7543" s="80">
        <f t="shared" si="3265"/>
        <v>0.73529444444444469</v>
      </c>
      <c r="AV7543" s="80">
        <f t="shared" si="3251"/>
        <v>0.75472499999999976</v>
      </c>
      <c r="AW7543" s="80">
        <f t="shared" si="3275"/>
        <v>0.65514520547945221</v>
      </c>
      <c r="AX7543" s="80">
        <f t="shared" si="3269"/>
        <v>0.70032213055209636</v>
      </c>
      <c r="BA7543" s="77">
        <f t="shared" si="3270"/>
        <v>205.73309559731177</v>
      </c>
      <c r="BB7543" s="77">
        <f t="shared" si="3263"/>
        <v>218.16595156715877</v>
      </c>
      <c r="BC7543" s="77">
        <f t="shared" si="3249"/>
        <v>230.75148065533429</v>
      </c>
      <c r="BD7543" s="77">
        <f t="shared" si="3273"/>
        <v>201.81020993790881</v>
      </c>
      <c r="BE7543" s="77">
        <f t="shared" si="3271"/>
        <v>212.35715947611837</v>
      </c>
    </row>
    <row r="7544" spans="1:57" x14ac:dyDescent="0.45">
      <c r="A7544" s="6">
        <v>44432</v>
      </c>
      <c r="B7544" s="77">
        <v>262.86455999999998</v>
      </c>
      <c r="C7544" s="77">
        <v>2.3984999999999999</v>
      </c>
      <c r="D7544" s="77">
        <v>1.6209</v>
      </c>
      <c r="E7544" s="77">
        <v>327.48401000000001</v>
      </c>
      <c r="F7544" s="77">
        <v>6.9767000000000001</v>
      </c>
      <c r="G7544" s="77">
        <v>1.8617999999999999</v>
      </c>
      <c r="H7544" s="77">
        <v>264.26107000000002</v>
      </c>
      <c r="I7544" s="77">
        <v>2.4318</v>
      </c>
      <c r="J7544" s="77">
        <v>1.8192999999999999</v>
      </c>
      <c r="K7544" s="77">
        <v>248.13291000000001</v>
      </c>
      <c r="L7544" s="77">
        <v>2.3677000000000001</v>
      </c>
      <c r="M7544" s="77">
        <v>1.4433</v>
      </c>
      <c r="N7544" s="77">
        <v>177.47380000000001</v>
      </c>
      <c r="O7544" s="3">
        <v>0.55000000000000004</v>
      </c>
      <c r="P7544" s="34">
        <v>1.286</v>
      </c>
      <c r="Q7544" s="77">
        <v>1.4370000000000001</v>
      </c>
      <c r="R7544" s="77">
        <v>1.69</v>
      </c>
      <c r="S7544" s="77">
        <v>1.94</v>
      </c>
      <c r="T7544" s="77">
        <v>1.802</v>
      </c>
      <c r="U7544" s="77">
        <v>2.012</v>
      </c>
      <c r="V7544" s="77">
        <v>10</v>
      </c>
      <c r="W7544" s="77">
        <v>102.1</v>
      </c>
      <c r="Y7544" s="77">
        <f t="shared" si="3252"/>
        <v>1.5882499999999999</v>
      </c>
      <c r="Z7544" s="77">
        <f t="shared" si="3253"/>
        <v>0.69499999999999995</v>
      </c>
      <c r="AA7544" s="77">
        <f t="shared" si="3254"/>
        <v>0.51600000000000001</v>
      </c>
      <c r="AC7544" s="77">
        <f t="shared" si="3255"/>
        <v>-8.7147612426052845E-4</v>
      </c>
      <c r="AD7544" s="77">
        <f t="shared" si="3276"/>
        <v>2.6286456000000027</v>
      </c>
      <c r="AE7544" s="77">
        <f t="shared" si="3256"/>
        <v>-3.0253493257702546E-3</v>
      </c>
      <c r="AF7544" s="77" t="e">
        <f t="shared" si="3276"/>
        <v>#VALUE!</v>
      </c>
      <c r="AG7544" s="77">
        <f t="shared" si="3257"/>
        <v>-9.1057940146510585E-4</v>
      </c>
      <c r="AH7544" s="77" t="e">
        <f t="shared" si="3276"/>
        <v>#VALUE!</v>
      </c>
      <c r="AI7544" s="77">
        <f t="shared" si="3258"/>
        <v>-8.5361124790561682E-4</v>
      </c>
      <c r="AJ7544" s="77" t="e">
        <f t="shared" si="3276"/>
        <v>#VALUE!</v>
      </c>
      <c r="AK7544" s="77">
        <f t="shared" si="3259"/>
        <v>1.5101048553622931E-5</v>
      </c>
      <c r="AL7544" s="77" t="e">
        <f t="shared" si="3260"/>
        <v>#VALUE!</v>
      </c>
      <c r="AN7544" s="77">
        <f t="shared" si="3266"/>
        <v>64.680263895476685</v>
      </c>
      <c r="AO7544" s="77">
        <f t="shared" si="3264"/>
        <v>64.002389422538471</v>
      </c>
      <c r="AP7544" s="77">
        <f t="shared" si="3250"/>
        <v>67.006476362069577</v>
      </c>
      <c r="AQ7544" s="77">
        <f t="shared" si="3274"/>
        <v>75.232486418217292</v>
      </c>
      <c r="AR7544" s="77">
        <f t="shared" si="3267"/>
        <v>65.292246308426229</v>
      </c>
      <c r="AT7544" s="80">
        <f t="shared" si="3268"/>
        <v>0.67446666666666666</v>
      </c>
      <c r="AU7544" s="80">
        <f t="shared" si="3265"/>
        <v>0.73389444444444463</v>
      </c>
      <c r="AV7544" s="80">
        <f t="shared" si="3251"/>
        <v>0.75368888888888863</v>
      </c>
      <c r="AW7544" s="80">
        <f t="shared" si="3275"/>
        <v>0.65576575342465782</v>
      </c>
      <c r="AX7544" s="80">
        <f t="shared" si="3269"/>
        <v>0.70062723121627246</v>
      </c>
      <c r="BA7544" s="77">
        <f t="shared" si="3270"/>
        <v>204.73623148843245</v>
      </c>
      <c r="BB7544" s="77">
        <f t="shared" si="3263"/>
        <v>217.68575851393192</v>
      </c>
      <c r="BC7544" s="77">
        <f t="shared" ref="BC7544:BC7607" si="3277">100/AVERAGE(AA7365:AA7544)</f>
        <v>230.44424529509669</v>
      </c>
      <c r="BD7544" s="77">
        <f t="shared" si="3273"/>
        <v>201.95648805966849</v>
      </c>
      <c r="BE7544" s="77">
        <f t="shared" si="3271"/>
        <v>211.6472069495336</v>
      </c>
    </row>
    <row r="7545" spans="1:57" x14ac:dyDescent="0.45">
      <c r="A7545" s="6">
        <v>44433</v>
      </c>
      <c r="B7545" s="77">
        <v>262.94927999999999</v>
      </c>
      <c r="C7545" s="77">
        <v>2.3975</v>
      </c>
      <c r="D7545" s="77">
        <v>1.6094999999999999</v>
      </c>
      <c r="E7545" s="77">
        <v>327.72847999999999</v>
      </c>
      <c r="F7545" s="77">
        <v>6.9748000000000001</v>
      </c>
      <c r="G7545" s="77">
        <v>1.8517999999999999</v>
      </c>
      <c r="H7545" s="77">
        <v>264.32943999999998</v>
      </c>
      <c r="I7545" s="77">
        <v>2.4350999999999998</v>
      </c>
      <c r="J7545" s="77">
        <v>1.8121</v>
      </c>
      <c r="K7545" s="77">
        <v>248.20941999999999</v>
      </c>
      <c r="L7545" s="77">
        <v>2.3652000000000002</v>
      </c>
      <c r="M7545" s="77">
        <v>1.4320999999999999</v>
      </c>
      <c r="N7545" s="77">
        <v>177.47676000000001</v>
      </c>
      <c r="O7545" s="3">
        <v>0.61</v>
      </c>
      <c r="P7545" s="34">
        <v>1.2829999999999999</v>
      </c>
      <c r="Q7545" s="77">
        <v>1.425</v>
      </c>
      <c r="R7545" s="77">
        <v>1.68</v>
      </c>
      <c r="S7545" s="77">
        <v>1.93</v>
      </c>
      <c r="T7545" s="77">
        <v>1.794</v>
      </c>
      <c r="U7545" s="77">
        <v>2.0019999999999998</v>
      </c>
      <c r="V7545" s="77">
        <v>10</v>
      </c>
      <c r="W7545" s="77">
        <v>102.1</v>
      </c>
      <c r="Y7545" s="77">
        <f t="shared" si="3252"/>
        <v>1.5794999999999999</v>
      </c>
      <c r="Z7545" s="77">
        <f t="shared" si="3253"/>
        <v>0.65999999999999992</v>
      </c>
      <c r="AA7545" s="77">
        <f t="shared" si="3254"/>
        <v>0.51100000000000012</v>
      </c>
      <c r="AC7545" s="77">
        <f t="shared" si="3255"/>
        <v>3.2229525349491972E-4</v>
      </c>
      <c r="AD7545" s="77">
        <f t="shared" si="3276"/>
        <v>2.6294928000000031</v>
      </c>
      <c r="AE7545" s="77">
        <f t="shared" si="3256"/>
        <v>7.465097303529511E-4</v>
      </c>
      <c r="AF7545" s="77" t="e">
        <f t="shared" si="3276"/>
        <v>#VALUE!</v>
      </c>
      <c r="AG7545" s="77">
        <f t="shared" si="3257"/>
        <v>2.5872142272009846E-4</v>
      </c>
      <c r="AH7545" s="77" t="e">
        <f t="shared" si="3276"/>
        <v>#VALUE!</v>
      </c>
      <c r="AI7545" s="77">
        <f t="shared" si="3258"/>
        <v>3.0834281514691142E-4</v>
      </c>
      <c r="AJ7545" s="77" t="e">
        <f t="shared" si="3276"/>
        <v>#VALUE!</v>
      </c>
      <c r="AK7545" s="77">
        <f t="shared" si="3259"/>
        <v>1.6678518181212354E-5</v>
      </c>
      <c r="AL7545" s="77" t="e">
        <f t="shared" si="3260"/>
        <v>#VALUE!</v>
      </c>
      <c r="AN7545" s="77">
        <f t="shared" si="3266"/>
        <v>64.58314272336348</v>
      </c>
      <c r="AO7545" s="77">
        <f t="shared" si="3264"/>
        <v>63.93736979421049</v>
      </c>
      <c r="AP7545" s="77">
        <f t="shared" ref="AP7545:AP7608" si="3278">100/AVERAGE(Y7366:Y7545)</f>
        <v>66.942743499580743</v>
      </c>
      <c r="AQ7545" s="77">
        <f t="shared" si="3274"/>
        <v>75.145207820248444</v>
      </c>
      <c r="AR7545" s="77">
        <f t="shared" si="3267"/>
        <v>65.208880443846155</v>
      </c>
      <c r="AT7545" s="80">
        <f t="shared" si="3268"/>
        <v>0.67563333333333331</v>
      </c>
      <c r="AU7545" s="80">
        <f t="shared" si="3265"/>
        <v>0.73207777777777794</v>
      </c>
      <c r="AV7545" s="80">
        <f t="shared" ref="AV7545:AV7608" si="3279">AVERAGE(Z7370:Z7549)</f>
        <v>0.75243055555555538</v>
      </c>
      <c r="AW7545" s="80">
        <f t="shared" si="3275"/>
        <v>0.65600547945205501</v>
      </c>
      <c r="AX7545" s="80">
        <f t="shared" si="3269"/>
        <v>0.70060744603569947</v>
      </c>
      <c r="BA7545" s="77">
        <f t="shared" si="3270"/>
        <v>203.92903269662159</v>
      </c>
      <c r="BB7545" s="77">
        <f t="shared" si="3263"/>
        <v>217.33355871628314</v>
      </c>
      <c r="BC7545" s="77">
        <f t="shared" si="3277"/>
        <v>230.14371196235879</v>
      </c>
      <c r="BD7545" s="77">
        <f t="shared" si="3273"/>
        <v>202.11976565182246</v>
      </c>
      <c r="BE7545" s="77">
        <f t="shared" si="3271"/>
        <v>211.07730209982074</v>
      </c>
    </row>
    <row r="7546" spans="1:57" x14ac:dyDescent="0.45">
      <c r="A7546" s="6">
        <v>44434</v>
      </c>
      <c r="B7546" s="77">
        <v>263.15316999999999</v>
      </c>
      <c r="C7546" s="77">
        <v>2.3969999999999998</v>
      </c>
      <c r="D7546" s="77">
        <v>1.5797000000000001</v>
      </c>
      <c r="E7546" s="77">
        <v>327.92527000000001</v>
      </c>
      <c r="F7546" s="77">
        <v>6.9720000000000004</v>
      </c>
      <c r="G7546" s="77">
        <v>1.8425</v>
      </c>
      <c r="H7546" s="77">
        <v>264.54993999999999</v>
      </c>
      <c r="I7546" s="77">
        <v>2.4361999999999999</v>
      </c>
      <c r="J7546" s="77">
        <v>1.7799</v>
      </c>
      <c r="K7546" s="77">
        <v>248.39587</v>
      </c>
      <c r="L7546" s="77">
        <v>2.3641999999999999</v>
      </c>
      <c r="M7546" s="77">
        <v>1.4020999999999999</v>
      </c>
      <c r="N7546" s="77">
        <v>177.48104000000001</v>
      </c>
      <c r="O7546" s="3">
        <v>0.88</v>
      </c>
      <c r="P7546" s="34">
        <v>1.2569999999999999</v>
      </c>
      <c r="Q7546" s="77">
        <v>1.395</v>
      </c>
      <c r="R7546" s="77">
        <v>1.657</v>
      </c>
      <c r="S7546" s="77">
        <v>1.93</v>
      </c>
      <c r="T7546" s="77">
        <v>1.772</v>
      </c>
      <c r="U7546" s="77">
        <v>1.9750000000000001</v>
      </c>
      <c r="V7546" s="77">
        <v>10</v>
      </c>
      <c r="W7546" s="77">
        <v>102.1</v>
      </c>
      <c r="Y7546" s="77">
        <f t="shared" si="3252"/>
        <v>1.55975</v>
      </c>
      <c r="Z7546" s="77">
        <f t="shared" si="3253"/>
        <v>0.52499999999999991</v>
      </c>
      <c r="AA7546" s="77">
        <f t="shared" si="3254"/>
        <v>0.51500000000000012</v>
      </c>
      <c r="AC7546" s="77">
        <f t="shared" si="3255"/>
        <v>7.7539668486648061E-4</v>
      </c>
      <c r="AD7546" s="77">
        <f t="shared" si="3276"/>
        <v>2.6315317000000031</v>
      </c>
      <c r="AE7546" s="77">
        <f t="shared" si="3256"/>
        <v>6.0046658136037045E-4</v>
      </c>
      <c r="AF7546" s="77" t="e">
        <f t="shared" si="3276"/>
        <v>#VALUE!</v>
      </c>
      <c r="AG7546" s="77">
        <f t="shared" si="3257"/>
        <v>8.3418630932685645E-4</v>
      </c>
      <c r="AH7546" s="77" t="e">
        <f t="shared" si="3276"/>
        <v>#VALUE!</v>
      </c>
      <c r="AI7546" s="77">
        <f t="shared" si="3258"/>
        <v>7.5118019291942062E-4</v>
      </c>
      <c r="AJ7546" s="77" t="e">
        <f t="shared" si="3276"/>
        <v>#VALUE!</v>
      </c>
      <c r="AK7546" s="77">
        <f t="shared" si="3259"/>
        <v>2.4115833532123432E-5</v>
      </c>
      <c r="AL7546" s="77" t="e">
        <f t="shared" si="3260"/>
        <v>#VALUE!</v>
      </c>
      <c r="AN7546" s="77">
        <f t="shared" si="3266"/>
        <v>64.535559093060286</v>
      </c>
      <c r="AO7546" s="77">
        <f t="shared" si="3264"/>
        <v>63.901733334516706</v>
      </c>
      <c r="AP7546" s="77">
        <f t="shared" si="3278"/>
        <v>66.884039796003748</v>
      </c>
      <c r="AQ7546" s="77">
        <f t="shared" si="3274"/>
        <v>75.063032381986417</v>
      </c>
      <c r="AR7546" s="77">
        <f t="shared" si="3267"/>
        <v>65.161466404264601</v>
      </c>
      <c r="AT7546" s="80">
        <f t="shared" si="3268"/>
        <v>0.67188333333333317</v>
      </c>
      <c r="AU7546" s="80">
        <f t="shared" si="3265"/>
        <v>0.72876111111111141</v>
      </c>
      <c r="AV7546" s="80">
        <f t="shared" si="3279"/>
        <v>0.7511388888888888</v>
      </c>
      <c r="AW7546" s="80">
        <f t="shared" si="3275"/>
        <v>0.65613424657534269</v>
      </c>
      <c r="AX7546" s="80">
        <f t="shared" si="3269"/>
        <v>0.69748716272312172</v>
      </c>
      <c r="BA7546" s="77">
        <f t="shared" si="3270"/>
        <v>203.27957717847949</v>
      </c>
      <c r="BB7546" s="77">
        <f t="shared" si="3263"/>
        <v>216.96157369461454</v>
      </c>
      <c r="BC7546" s="77">
        <f t="shared" si="3277"/>
        <v>229.83222247759139</v>
      </c>
      <c r="BD7546" s="77">
        <f t="shared" si="3273"/>
        <v>202.29339747604357</v>
      </c>
      <c r="BE7546" s="77">
        <f t="shared" si="3271"/>
        <v>210.58701969173902</v>
      </c>
    </row>
    <row r="7547" spans="1:57" x14ac:dyDescent="0.45">
      <c r="A7547" s="6">
        <v>44435</v>
      </c>
      <c r="B7547" s="77">
        <v>263.11158</v>
      </c>
      <c r="C7547" s="77">
        <v>2.3957000000000002</v>
      </c>
      <c r="D7547" s="77">
        <v>1.5884</v>
      </c>
      <c r="E7547" s="77">
        <v>327.77357999999998</v>
      </c>
      <c r="F7547" s="77">
        <v>6.9687000000000001</v>
      </c>
      <c r="G7547" s="77">
        <v>1.8499000000000001</v>
      </c>
      <c r="H7547" s="77">
        <v>264.50130999999999</v>
      </c>
      <c r="I7547" s="77">
        <v>2.4354</v>
      </c>
      <c r="J7547" s="77">
        <v>1.7897000000000001</v>
      </c>
      <c r="K7547" s="77">
        <v>248.35364999999999</v>
      </c>
      <c r="L7547" s="77">
        <v>2.3612000000000002</v>
      </c>
      <c r="M7547" s="77">
        <v>1.4109</v>
      </c>
      <c r="N7547" s="77">
        <v>177.48557</v>
      </c>
      <c r="O7547" s="3">
        <v>0.93</v>
      </c>
      <c r="P7547" s="34">
        <v>1.262</v>
      </c>
      <c r="Q7547" s="77">
        <v>1.405</v>
      </c>
      <c r="R7547" s="77">
        <v>1.665</v>
      </c>
      <c r="S7547" s="77">
        <v>1.9370000000000001</v>
      </c>
      <c r="T7547" s="77">
        <v>1.782</v>
      </c>
      <c r="U7547" s="77">
        <v>1.9850000000000001</v>
      </c>
      <c r="V7547" s="77">
        <v>10</v>
      </c>
      <c r="W7547" s="77">
        <v>102.1</v>
      </c>
      <c r="Y7547" s="77">
        <f t="shared" si="3252"/>
        <v>1.56725</v>
      </c>
      <c r="Z7547" s="77">
        <f t="shared" si="3253"/>
        <v>0.50350000000000006</v>
      </c>
      <c r="AA7547" s="77">
        <f t="shared" si="3254"/>
        <v>0.52</v>
      </c>
      <c r="AC7547" s="77">
        <f t="shared" si="3255"/>
        <v>-1.5804483753700804E-4</v>
      </c>
      <c r="AD7547" s="77">
        <f t="shared" si="3276"/>
        <v>2.631115800000003</v>
      </c>
      <c r="AE7547" s="77">
        <f t="shared" si="3256"/>
        <v>-4.6257490311751859E-4</v>
      </c>
      <c r="AF7547" s="77" t="e">
        <f t="shared" si="3276"/>
        <v>#VALUE!</v>
      </c>
      <c r="AG7547" s="77">
        <f t="shared" si="3257"/>
        <v>-1.8382162551233705E-4</v>
      </c>
      <c r="AH7547" s="77" t="e">
        <f t="shared" si="3276"/>
        <v>#VALUE!</v>
      </c>
      <c r="AI7547" s="77">
        <f t="shared" si="3258"/>
        <v>-1.6997061988199835E-4</v>
      </c>
      <c r="AJ7547" s="77" t="e">
        <f t="shared" si="3276"/>
        <v>#VALUE!</v>
      </c>
      <c r="AK7547" s="77">
        <f t="shared" si="3259"/>
        <v>2.552385313947525E-5</v>
      </c>
      <c r="AL7547" s="77" t="e">
        <f t="shared" si="3260"/>
        <v>#VALUE!</v>
      </c>
      <c r="AN7547" s="77">
        <f t="shared" si="3266"/>
        <v>64.498443975039109</v>
      </c>
      <c r="AO7547" s="77">
        <f t="shared" si="3264"/>
        <v>63.862737689126845</v>
      </c>
      <c r="AP7547" s="77">
        <f t="shared" si="3278"/>
        <v>66.823578328371141</v>
      </c>
      <c r="AQ7547" s="77">
        <f t="shared" si="3274"/>
        <v>74.982769370463046</v>
      </c>
      <c r="AR7547" s="77">
        <f t="shared" si="3267"/>
        <v>65.118693554127589</v>
      </c>
      <c r="AT7547" s="80">
        <f t="shared" si="3268"/>
        <v>0.66664999999999985</v>
      </c>
      <c r="AU7547" s="80">
        <f t="shared" si="3265"/>
        <v>0.72520555555555588</v>
      </c>
      <c r="AV7547" s="80">
        <f t="shared" si="3279"/>
        <v>0.74965277777777772</v>
      </c>
      <c r="AW7547" s="80">
        <f t="shared" si="3275"/>
        <v>0.65615068493150719</v>
      </c>
      <c r="AX7547" s="80">
        <f t="shared" si="3269"/>
        <v>0.69346101598173526</v>
      </c>
      <c r="BA7547" s="77">
        <f t="shared" si="3270"/>
        <v>202.57951245864001</v>
      </c>
      <c r="BB7547" s="77">
        <f t="shared" si="3263"/>
        <v>216.56480100101061</v>
      </c>
      <c r="BC7547" s="77">
        <f t="shared" si="3277"/>
        <v>229.50694258501323</v>
      </c>
      <c r="BD7547" s="77">
        <f t="shared" si="3273"/>
        <v>202.45834350247395</v>
      </c>
      <c r="BE7547" s="77">
        <f t="shared" si="3271"/>
        <v>210.06009667123899</v>
      </c>
    </row>
    <row r="7548" spans="1:57" x14ac:dyDescent="0.45">
      <c r="A7548" s="6">
        <v>44436</v>
      </c>
      <c r="B7548" s="77">
        <v>263.12290000000002</v>
      </c>
      <c r="C7548" s="77">
        <v>2.3929999999999998</v>
      </c>
      <c r="D7548" s="77">
        <v>1.5884</v>
      </c>
      <c r="E7548" s="77">
        <v>327.78992</v>
      </c>
      <c r="F7548" s="77">
        <v>6.9660000000000002</v>
      </c>
      <c r="G7548" s="77">
        <v>1.8499000000000001</v>
      </c>
      <c r="H7548" s="77">
        <v>264.51414</v>
      </c>
      <c r="I7548" s="77">
        <v>2.4327000000000001</v>
      </c>
      <c r="J7548" s="77">
        <v>1.7897000000000001</v>
      </c>
      <c r="K7548" s="77">
        <v>248.36317</v>
      </c>
      <c r="L7548" s="77">
        <v>2.3584999999999998</v>
      </c>
      <c r="M7548" s="77">
        <v>1.4109</v>
      </c>
      <c r="N7548" s="77">
        <v>177.49009000000001</v>
      </c>
      <c r="O7548" s="3">
        <v>0.93</v>
      </c>
      <c r="P7548" s="34">
        <v>1.262</v>
      </c>
      <c r="Q7548" s="77">
        <v>1.405</v>
      </c>
      <c r="R7548" s="77">
        <v>1.665</v>
      </c>
      <c r="S7548" s="77">
        <v>1.9370000000000001</v>
      </c>
      <c r="T7548" s="77">
        <v>1.782</v>
      </c>
      <c r="U7548" s="77">
        <v>1.9850000000000001</v>
      </c>
      <c r="V7548" s="77">
        <v>10</v>
      </c>
      <c r="W7548" s="77">
        <v>102.1</v>
      </c>
      <c r="Y7548" s="77">
        <f t="shared" si="3252"/>
        <v>1.56725</v>
      </c>
      <c r="Z7548" s="77">
        <f t="shared" si="3253"/>
        <v>0.50350000000000006</v>
      </c>
      <c r="AA7548" s="77">
        <f t="shared" si="3254"/>
        <v>0.52</v>
      </c>
      <c r="AC7548" s="77">
        <f t="shared" si="3255"/>
        <v>4.302357197660811E-5</v>
      </c>
      <c r="AD7548" s="77">
        <f t="shared" si="3276"/>
        <v>2.6312290000000029</v>
      </c>
      <c r="AE7548" s="77">
        <f t="shared" si="3256"/>
        <v>4.9851485894647496E-5</v>
      </c>
      <c r="AF7548" s="77" t="e">
        <f t="shared" si="3276"/>
        <v>#VALUE!</v>
      </c>
      <c r="AG7548" s="77">
        <f t="shared" si="3257"/>
        <v>4.8506376017609654E-5</v>
      </c>
      <c r="AH7548" s="77" t="e">
        <f t="shared" si="3276"/>
        <v>#VALUE!</v>
      </c>
      <c r="AI7548" s="77">
        <f t="shared" si="3258"/>
        <v>3.8332434413534955E-5</v>
      </c>
      <c r="AJ7548" s="77" t="e">
        <f t="shared" si="3276"/>
        <v>#VALUE!</v>
      </c>
      <c r="AK7548" s="77">
        <f t="shared" si="3259"/>
        <v>2.5466859080447435E-5</v>
      </c>
      <c r="AL7548" s="77" t="e">
        <f t="shared" si="3260"/>
        <v>#VALUE!</v>
      </c>
      <c r="AN7548" s="77">
        <f t="shared" si="3266"/>
        <v>64.495324089003546</v>
      </c>
      <c r="AO7548" s="77">
        <f t="shared" si="3264"/>
        <v>63.823789608423318</v>
      </c>
      <c r="AP7548" s="77">
        <f t="shared" si="3278"/>
        <v>66.763226073265287</v>
      </c>
      <c r="AQ7548" s="77">
        <f t="shared" si="3274"/>
        <v>74.909095759991146</v>
      </c>
      <c r="AR7548" s="77">
        <f t="shared" si="3267"/>
        <v>65.094790940834983</v>
      </c>
      <c r="AT7548" s="80">
        <f t="shared" si="3268"/>
        <v>0.66056666666666641</v>
      </c>
      <c r="AU7548" s="80">
        <f t="shared" si="3265"/>
        <v>0.72165000000000024</v>
      </c>
      <c r="AV7548" s="80">
        <f t="shared" si="3279"/>
        <v>0.7484777777777778</v>
      </c>
      <c r="AW7548" s="80">
        <f t="shared" si="3275"/>
        <v>0.65616712328767168</v>
      </c>
      <c r="AX7548" s="80">
        <f t="shared" si="3269"/>
        <v>0.68901365711913654</v>
      </c>
      <c r="BA7548" s="77">
        <f t="shared" si="3270"/>
        <v>201.89783969311529</v>
      </c>
      <c r="BB7548" s="77">
        <f t="shared" si="3263"/>
        <v>216.16947686986595</v>
      </c>
      <c r="BC7548" s="77">
        <f t="shared" si="3277"/>
        <v>229.18258212375861</v>
      </c>
      <c r="BD7548" s="77">
        <f t="shared" si="3273"/>
        <v>202.62018430109921</v>
      </c>
      <c r="BE7548" s="77">
        <f t="shared" si="3271"/>
        <v>209.54358491858883</v>
      </c>
    </row>
    <row r="7549" spans="1:57" x14ac:dyDescent="0.45">
      <c r="A7549" s="6">
        <v>44437</v>
      </c>
      <c r="B7549" s="77">
        <v>263.13423</v>
      </c>
      <c r="C7549" s="77">
        <v>2.3902999999999999</v>
      </c>
      <c r="D7549" s="77">
        <v>1.5884</v>
      </c>
      <c r="E7549" s="77">
        <v>327.80624</v>
      </c>
      <c r="F7549" s="77">
        <v>6.9633000000000003</v>
      </c>
      <c r="G7549" s="77">
        <v>1.8499000000000001</v>
      </c>
      <c r="H7549" s="77">
        <v>264.52697000000001</v>
      </c>
      <c r="I7549" s="77">
        <v>2.4300000000000002</v>
      </c>
      <c r="J7549" s="77">
        <v>1.7897000000000001</v>
      </c>
      <c r="K7549" s="77">
        <v>248.37269000000001</v>
      </c>
      <c r="L7549" s="77">
        <v>2.3557999999999999</v>
      </c>
      <c r="M7549" s="77">
        <v>1.4109</v>
      </c>
      <c r="N7549" s="77">
        <v>177.49460999999999</v>
      </c>
      <c r="O7549" s="3">
        <v>0.93</v>
      </c>
      <c r="P7549" s="34">
        <v>1.262</v>
      </c>
      <c r="Q7549" s="77">
        <v>1.405</v>
      </c>
      <c r="R7549" s="77">
        <v>1.665</v>
      </c>
      <c r="S7549" s="77">
        <v>1.9370000000000001</v>
      </c>
      <c r="T7549" s="77">
        <v>1.782</v>
      </c>
      <c r="U7549" s="77">
        <v>1.9850000000000001</v>
      </c>
      <c r="V7549" s="77">
        <v>10</v>
      </c>
      <c r="W7549" s="77">
        <v>102.1</v>
      </c>
      <c r="Y7549" s="77">
        <f t="shared" si="3252"/>
        <v>1.56725</v>
      </c>
      <c r="Z7549" s="77">
        <f t="shared" si="3253"/>
        <v>0.50350000000000006</v>
      </c>
      <c r="AA7549" s="77">
        <f t="shared" si="3254"/>
        <v>0.52</v>
      </c>
      <c r="AC7549" s="77">
        <f t="shared" si="3255"/>
        <v>4.305972608231734E-5</v>
      </c>
      <c r="AD7549" s="77">
        <f t="shared" si="3276"/>
        <v>2.6313423000000027</v>
      </c>
      <c r="AE7549" s="77">
        <f t="shared" si="3256"/>
        <v>4.9787986158955633E-5</v>
      </c>
      <c r="AF7549" s="77" t="e">
        <f t="shared" si="3276"/>
        <v>#VALUE!</v>
      </c>
      <c r="AG7549" s="77">
        <f t="shared" si="3257"/>
        <v>4.8504023263173934E-5</v>
      </c>
      <c r="AH7549" s="77" t="e">
        <f t="shared" si="3276"/>
        <v>#VALUE!</v>
      </c>
      <c r="AI7549" s="77">
        <f t="shared" si="3258"/>
        <v>3.833096509442413E-5</v>
      </c>
      <c r="AJ7549" s="77" t="e">
        <f t="shared" si="3276"/>
        <v>#VALUE!</v>
      </c>
      <c r="AK7549" s="77">
        <f t="shared" si="3259"/>
        <v>2.5466210535896039E-5</v>
      </c>
      <c r="AL7549" s="77" t="e">
        <f t="shared" si="3260"/>
        <v>#VALUE!</v>
      </c>
      <c r="AN7549" s="77">
        <f t="shared" si="3266"/>
        <v>64.459293955866855</v>
      </c>
      <c r="AO7549" s="77">
        <f t="shared" si="3264"/>
        <v>63.809196323172323</v>
      </c>
      <c r="AP7549" s="77">
        <f t="shared" si="3278"/>
        <v>66.703106326604399</v>
      </c>
      <c r="AQ7549" s="77">
        <f t="shared" si="3274"/>
        <v>74.835566782029503</v>
      </c>
      <c r="AR7549" s="77">
        <f t="shared" si="3267"/>
        <v>65.059617780512681</v>
      </c>
      <c r="AT7549" s="80">
        <f t="shared" si="3268"/>
        <v>0.65556666666666652</v>
      </c>
      <c r="AU7549" s="80">
        <f t="shared" si="3265"/>
        <v>0.71802222222222256</v>
      </c>
      <c r="AV7549" s="80">
        <f t="shared" si="3279"/>
        <v>0.74753888888888886</v>
      </c>
      <c r="AW7549" s="80">
        <f t="shared" si="3275"/>
        <v>0.65616712328767168</v>
      </c>
      <c r="AX7549" s="80">
        <f t="shared" si="3269"/>
        <v>0.68516896014943962</v>
      </c>
      <c r="BA7549" s="77">
        <f t="shared" si="3270"/>
        <v>201.18025751072958</v>
      </c>
      <c r="BB7549" s="77">
        <f t="shared" si="3263"/>
        <v>215.82733812949635</v>
      </c>
      <c r="BC7549" s="77">
        <f t="shared" si="3277"/>
        <v>228.83877037300724</v>
      </c>
      <c r="BD7549" s="77">
        <f t="shared" si="3273"/>
        <v>202.78228405075674</v>
      </c>
      <c r="BE7549" s="77">
        <f t="shared" si="3271"/>
        <v>209.01935063979599</v>
      </c>
    </row>
    <row r="7550" spans="1:57" x14ac:dyDescent="0.45">
      <c r="A7550" s="6">
        <v>44438</v>
      </c>
      <c r="B7550" s="77">
        <v>263.23424999999997</v>
      </c>
      <c r="C7550" s="77">
        <v>2.3946000000000001</v>
      </c>
      <c r="D7550" s="77">
        <v>1.5753999999999999</v>
      </c>
      <c r="E7550" s="77">
        <v>328.45080999999999</v>
      </c>
      <c r="F7550" s="77">
        <v>6.9633000000000003</v>
      </c>
      <c r="G7550" s="77">
        <v>1.8233999999999999</v>
      </c>
      <c r="H7550" s="77">
        <v>264.60946999999999</v>
      </c>
      <c r="I7550" s="77">
        <v>2.4331</v>
      </c>
      <c r="J7550" s="77">
        <v>1.7802</v>
      </c>
      <c r="K7550" s="77">
        <v>248.46637000000001</v>
      </c>
      <c r="L7550" s="77">
        <v>2.3549000000000002</v>
      </c>
      <c r="M7550" s="77">
        <v>1.3969</v>
      </c>
      <c r="N7550" s="77">
        <v>177.49903</v>
      </c>
      <c r="O7550" s="3">
        <v>0.91</v>
      </c>
      <c r="P7550" s="34">
        <v>1.252</v>
      </c>
      <c r="Q7550" s="77">
        <v>1.397</v>
      </c>
      <c r="R7550" s="77">
        <v>1.65</v>
      </c>
      <c r="S7550" s="77">
        <v>1.905</v>
      </c>
      <c r="T7550" s="77">
        <v>1.7709999999999999</v>
      </c>
      <c r="U7550" s="77">
        <v>1.976</v>
      </c>
      <c r="V7550" s="77">
        <v>10</v>
      </c>
      <c r="W7550" s="77">
        <v>102.1</v>
      </c>
      <c r="Y7550" s="77">
        <f t="shared" si="3252"/>
        <v>1.5509999999999999</v>
      </c>
      <c r="Z7550" s="77">
        <f t="shared" si="3253"/>
        <v>0.4975</v>
      </c>
      <c r="AA7550" s="77">
        <f t="shared" si="3254"/>
        <v>0.51899999999999991</v>
      </c>
      <c r="AC7550" s="77">
        <f t="shared" si="3255"/>
        <v>3.8011018178818468E-4</v>
      </c>
      <c r="AD7550" s="77">
        <f t="shared" si="3276"/>
        <v>2.6323425000000027</v>
      </c>
      <c r="AE7550" s="77">
        <f t="shared" si="3256"/>
        <v>1.9663140030525827E-3</v>
      </c>
      <c r="AF7550" s="77" t="e">
        <f t="shared" si="3276"/>
        <v>#VALUE!</v>
      </c>
      <c r="AG7550" s="77">
        <f t="shared" si="3257"/>
        <v>3.1187746187089083E-4</v>
      </c>
      <c r="AH7550" s="77" t="e">
        <f t="shared" si="3276"/>
        <v>#VALUE!</v>
      </c>
      <c r="AI7550" s="77">
        <f t="shared" si="3258"/>
        <v>3.7717512340029735E-4</v>
      </c>
      <c r="AJ7550" s="77" t="e">
        <f t="shared" si="3276"/>
        <v>#VALUE!</v>
      </c>
      <c r="AK7550" s="77">
        <f t="shared" si="3259"/>
        <v>2.4902164634799107E-5</v>
      </c>
      <c r="AL7550" s="77" t="e">
        <f t="shared" si="3260"/>
        <v>#VALUE!</v>
      </c>
      <c r="AN7550" s="77">
        <f t="shared" si="3266"/>
        <v>64.445793032335658</v>
      </c>
      <c r="AO7550" s="77">
        <f t="shared" si="3264"/>
        <v>63.799018912864732</v>
      </c>
      <c r="AP7550" s="77">
        <f t="shared" si="3278"/>
        <v>66.643094757224816</v>
      </c>
      <c r="AQ7550" s="77">
        <f t="shared" si="3274"/>
        <v>74.764670518241957</v>
      </c>
      <c r="AR7550" s="77">
        <f t="shared" si="3267"/>
        <v>65.03807202977876</v>
      </c>
      <c r="AT7550" s="80">
        <f t="shared" si="3268"/>
        <v>0.65036666666666654</v>
      </c>
      <c r="AU7550" s="80">
        <f t="shared" si="3265"/>
        <v>0.71410555555555577</v>
      </c>
      <c r="AV7550" s="80">
        <f t="shared" si="3279"/>
        <v>0.74666944444444427</v>
      </c>
      <c r="AW7550" s="80">
        <f t="shared" si="3275"/>
        <v>0.65618767123287713</v>
      </c>
      <c r="AX7550" s="80">
        <f t="shared" si="3269"/>
        <v>0.68114678808634277</v>
      </c>
      <c r="BA7550" s="77">
        <f t="shared" si="3270"/>
        <v>200.48115477145149</v>
      </c>
      <c r="BB7550" s="77">
        <f t="shared" si="3263"/>
        <v>215.5017599310394</v>
      </c>
      <c r="BC7550" s="77">
        <f t="shared" si="3277"/>
        <v>228.50759152998529</v>
      </c>
      <c r="BD7550" s="77">
        <f t="shared" si="3273"/>
        <v>202.94577177774934</v>
      </c>
      <c r="BE7550" s="77">
        <f t="shared" si="3271"/>
        <v>208.5114983277891</v>
      </c>
    </row>
    <row r="7551" spans="1:57" x14ac:dyDescent="0.45">
      <c r="A7551" s="6">
        <v>44439</v>
      </c>
      <c r="B7551" s="77">
        <v>263.26325000000003</v>
      </c>
      <c r="C7551" s="77">
        <v>2.3978999999999999</v>
      </c>
      <c r="D7551" s="77">
        <v>1.5738000000000001</v>
      </c>
      <c r="E7551" s="77">
        <v>328.41237999999998</v>
      </c>
      <c r="F7551" s="77">
        <v>6.96</v>
      </c>
      <c r="G7551" s="77">
        <v>1.8250999999999999</v>
      </c>
      <c r="H7551" s="77">
        <v>264.60633000000001</v>
      </c>
      <c r="I7551" s="77">
        <v>2.4340000000000002</v>
      </c>
      <c r="J7551" s="77">
        <v>1.7836000000000001</v>
      </c>
      <c r="K7551" s="77">
        <v>248.50961000000001</v>
      </c>
      <c r="L7551" s="77">
        <v>2.3633000000000002</v>
      </c>
      <c r="M7551" s="77">
        <v>1.3928</v>
      </c>
      <c r="N7551" s="77">
        <v>177.50351000000001</v>
      </c>
      <c r="O7551" s="3">
        <v>0.92</v>
      </c>
      <c r="P7551" s="34">
        <v>1.246</v>
      </c>
      <c r="Q7551" s="77">
        <v>1.395</v>
      </c>
      <c r="R7551" s="77">
        <v>1.647</v>
      </c>
      <c r="S7551" s="77">
        <v>1.9119999999999999</v>
      </c>
      <c r="T7551" s="77">
        <v>1.7809999999999999</v>
      </c>
      <c r="U7551" s="77">
        <v>1.978</v>
      </c>
      <c r="V7551" s="77">
        <v>10</v>
      </c>
      <c r="W7551" s="77">
        <v>101.9</v>
      </c>
      <c r="Y7551" s="77">
        <f t="shared" si="3252"/>
        <v>1.55</v>
      </c>
      <c r="Z7551" s="77">
        <f t="shared" si="3253"/>
        <v>0.49599999999999994</v>
      </c>
      <c r="AA7551" s="77">
        <f t="shared" si="3254"/>
        <v>0.53499999999999992</v>
      </c>
      <c r="AC7551" s="77">
        <f t="shared" si="3255"/>
        <v>1.1016803474483972E-4</v>
      </c>
      <c r="AD7551" s="77">
        <f t="shared" si="3276"/>
        <v>2.6326325000000028</v>
      </c>
      <c r="AE7551" s="77">
        <f t="shared" si="3256"/>
        <v>-1.1700382166812684E-4</v>
      </c>
      <c r="AF7551" s="77" t="e">
        <f t="shared" si="3276"/>
        <v>#VALUE!</v>
      </c>
      <c r="AG7551" s="77">
        <f t="shared" si="3257"/>
        <v>-1.1866544307626015E-5</v>
      </c>
      <c r="AH7551" s="77" t="e">
        <f t="shared" si="3276"/>
        <v>#VALUE!</v>
      </c>
      <c r="AI7551" s="77">
        <f t="shared" si="3258"/>
        <v>1.740275756432208E-4</v>
      </c>
      <c r="AJ7551" s="77" t="e">
        <f t="shared" si="3276"/>
        <v>#VALUE!</v>
      </c>
      <c r="AK7551" s="77">
        <f t="shared" si="3259"/>
        <v>2.5239574548585608E-5</v>
      </c>
      <c r="AL7551" s="77" t="e">
        <f t="shared" si="3260"/>
        <v>#VALUE!</v>
      </c>
      <c r="AN7551" s="77">
        <f t="shared" si="3266"/>
        <v>64.433681633179035</v>
      </c>
      <c r="AO7551" s="77">
        <f t="shared" si="3264"/>
        <v>63.78805356070233</v>
      </c>
      <c r="AP7551" s="77">
        <f t="shared" si="3278"/>
        <v>66.58626991114437</v>
      </c>
      <c r="AQ7551" s="77">
        <f t="shared" si="3274"/>
        <v>74.701016854800557</v>
      </c>
      <c r="AR7551" s="77">
        <f t="shared" si="3267"/>
        <v>65.017833070481643</v>
      </c>
      <c r="AT7551" s="80">
        <f t="shared" si="3268"/>
        <v>0.64511666666666645</v>
      </c>
      <c r="AU7551" s="80">
        <f t="shared" si="3265"/>
        <v>0.71025555555555586</v>
      </c>
      <c r="AV7551" s="80">
        <f t="shared" si="3279"/>
        <v>0.74578333333333324</v>
      </c>
      <c r="AW7551" s="80">
        <f t="shared" si="3275"/>
        <v>0.65627260273972632</v>
      </c>
      <c r="AX7551" s="80">
        <f t="shared" si="3269"/>
        <v>0.67711617891241171</v>
      </c>
      <c r="BA7551" s="77">
        <f t="shared" si="3270"/>
        <v>199.57424161788182</v>
      </c>
      <c r="BB7551" s="77">
        <f t="shared" si="3263"/>
        <v>215.19774281478647</v>
      </c>
      <c r="BC7551" s="77">
        <f t="shared" si="3277"/>
        <v>228.12242570179336</v>
      </c>
      <c r="BD7551" s="77">
        <f t="shared" si="3273"/>
        <v>203.09257126323581</v>
      </c>
      <c r="BE7551" s="77">
        <f t="shared" si="3271"/>
        <v>207.88805475781439</v>
      </c>
    </row>
    <row r="7552" spans="1:57" x14ac:dyDescent="0.45">
      <c r="A7552" s="6">
        <v>44440</v>
      </c>
      <c r="B7552" s="77">
        <v>263.20641000000001</v>
      </c>
      <c r="C7552" s="77">
        <v>2.3967000000000001</v>
      </c>
      <c r="D7552" s="77">
        <v>1.5844</v>
      </c>
      <c r="E7552" s="77">
        <v>327.75272999999999</v>
      </c>
      <c r="F7552" s="77">
        <v>6.9549000000000003</v>
      </c>
      <c r="G7552" s="77">
        <v>1.8545</v>
      </c>
      <c r="H7552" s="77">
        <v>264.56686000000002</v>
      </c>
      <c r="I7552" s="77">
        <v>2.4348000000000001</v>
      </c>
      <c r="J7552" s="77">
        <v>1.7918000000000001</v>
      </c>
      <c r="K7552" s="77">
        <v>248.44757000000001</v>
      </c>
      <c r="L7552" s="77">
        <v>2.3607999999999998</v>
      </c>
      <c r="M7552" s="77">
        <v>1.4047000000000001</v>
      </c>
      <c r="N7552" s="77">
        <v>177.50764000000001</v>
      </c>
      <c r="O7552" s="3">
        <v>0.85</v>
      </c>
      <c r="P7552" s="34">
        <v>1.2549999999999999</v>
      </c>
      <c r="Q7552" s="77">
        <v>1.41</v>
      </c>
      <c r="R7552" s="77">
        <v>1.6719999999999999</v>
      </c>
      <c r="S7552" s="77">
        <v>1.9419999999999999</v>
      </c>
      <c r="T7552" s="77">
        <v>1.79</v>
      </c>
      <c r="U7552" s="77">
        <v>1.9930000000000001</v>
      </c>
      <c r="V7552" s="77">
        <v>10</v>
      </c>
      <c r="W7552" s="77">
        <v>101.9</v>
      </c>
      <c r="Y7552" s="77">
        <f t="shared" si="3252"/>
        <v>1.56975</v>
      </c>
      <c r="Z7552" s="77">
        <f t="shared" si="3253"/>
        <v>0.54600000000000004</v>
      </c>
      <c r="AA7552" s="77">
        <f t="shared" si="3254"/>
        <v>0.53500000000000014</v>
      </c>
      <c r="AC7552" s="77">
        <f t="shared" si="3255"/>
        <v>-2.1590556220829615E-4</v>
      </c>
      <c r="AD7552" s="77">
        <f t="shared" si="3276"/>
        <v>2.6320641000000027</v>
      </c>
      <c r="AE7552" s="77">
        <f t="shared" si="3256"/>
        <v>-2.0086027207621981E-3</v>
      </c>
      <c r="AF7552" s="77" t="e">
        <f t="shared" si="3276"/>
        <v>#VALUE!</v>
      </c>
      <c r="AG7552" s="77">
        <f t="shared" si="3257"/>
        <v>-1.4916498785189081E-4</v>
      </c>
      <c r="AH7552" s="77" t="e">
        <f t="shared" si="3276"/>
        <v>#VALUE!</v>
      </c>
      <c r="AI7552" s="77">
        <f t="shared" si="3258"/>
        <v>-2.4964829327922544E-4</v>
      </c>
      <c r="AJ7552" s="77" t="e">
        <f t="shared" si="3276"/>
        <v>#VALUE!</v>
      </c>
      <c r="AK7552" s="77">
        <f t="shared" si="3259"/>
        <v>2.3267145534244804E-5</v>
      </c>
      <c r="AL7552" s="77" t="e">
        <f t="shared" si="3260"/>
        <v>#VALUE!</v>
      </c>
      <c r="AN7552" s="77">
        <f t="shared" si="3266"/>
        <v>64.432643725065901</v>
      </c>
      <c r="AO7552" s="77">
        <f t="shared" si="3264"/>
        <v>63.766585954700943</v>
      </c>
      <c r="AP7552" s="77">
        <f t="shared" si="3278"/>
        <v>66.53070992887686</v>
      </c>
      <c r="AQ7552" s="77">
        <f t="shared" si="3274"/>
        <v>74.638997751627883</v>
      </c>
      <c r="AR7552" s="77">
        <f t="shared" si="3267"/>
        <v>65.001016725784311</v>
      </c>
      <c r="AT7552" s="80">
        <f t="shared" si="3268"/>
        <v>0.63931666666666642</v>
      </c>
      <c r="AU7552" s="80">
        <f t="shared" si="3265"/>
        <v>0.70690555555555579</v>
      </c>
      <c r="AV7552" s="80">
        <f t="shared" si="3279"/>
        <v>0.74508055555555552</v>
      </c>
      <c r="AW7552" s="80">
        <f t="shared" si="3275"/>
        <v>0.65646438356164416</v>
      </c>
      <c r="AX7552" s="80">
        <f t="shared" si="3269"/>
        <v>0.67295179016189288</v>
      </c>
      <c r="BA7552" s="77">
        <f t="shared" si="3270"/>
        <v>198.68865487780644</v>
      </c>
      <c r="BB7552" s="77">
        <f t="shared" si="3263"/>
        <v>214.94077187619411</v>
      </c>
      <c r="BC7552" s="77">
        <f t="shared" si="3277"/>
        <v>227.73567479345644</v>
      </c>
      <c r="BD7552" s="77">
        <f t="shared" si="3273"/>
        <v>203.23731994008679</v>
      </c>
      <c r="BE7552" s="77">
        <f t="shared" si="3271"/>
        <v>207.28876518687721</v>
      </c>
    </row>
    <row r="7553" spans="1:57" x14ac:dyDescent="0.45">
      <c r="A7553" s="6">
        <v>44441</v>
      </c>
      <c r="B7553" s="77">
        <v>263.14483999999999</v>
      </c>
      <c r="C7553" s="77">
        <v>2.3952</v>
      </c>
      <c r="D7553" s="77">
        <v>1.5964</v>
      </c>
      <c r="E7553" s="77">
        <v>327.61203</v>
      </c>
      <c r="F7553" s="77">
        <v>6.9518000000000004</v>
      </c>
      <c r="G7553" s="77">
        <v>1.8619000000000001</v>
      </c>
      <c r="H7553" s="77">
        <v>264.52100999999999</v>
      </c>
      <c r="I7553" s="77">
        <v>2.4319999999999999</v>
      </c>
      <c r="J7553" s="77">
        <v>1.8007</v>
      </c>
      <c r="K7553" s="77">
        <v>248.37879000000001</v>
      </c>
      <c r="L7553" s="77">
        <v>2.3578000000000001</v>
      </c>
      <c r="M7553" s="77">
        <v>1.4181999999999999</v>
      </c>
      <c r="N7553" s="77">
        <v>177.51139000000001</v>
      </c>
      <c r="O7553" s="3">
        <v>0.77</v>
      </c>
      <c r="P7553" s="34">
        <v>1.266</v>
      </c>
      <c r="Q7553" s="77">
        <v>1.4219999999999999</v>
      </c>
      <c r="R7553" s="77">
        <v>1.6870000000000001</v>
      </c>
      <c r="S7553" s="77">
        <v>1.9470000000000001</v>
      </c>
      <c r="T7553" s="77">
        <v>1.7969999999999999</v>
      </c>
      <c r="U7553" s="77">
        <v>2.004</v>
      </c>
      <c r="V7553" s="77">
        <v>10</v>
      </c>
      <c r="W7553" s="77">
        <v>101.9</v>
      </c>
      <c r="Y7553" s="77">
        <f t="shared" si="3252"/>
        <v>1.5805</v>
      </c>
      <c r="Z7553" s="77">
        <f t="shared" si="3253"/>
        <v>0.58850000000000002</v>
      </c>
      <c r="AA7553" s="77">
        <f t="shared" si="3254"/>
        <v>0.53099999999999992</v>
      </c>
      <c r="AC7553" s="77">
        <f t="shared" si="3255"/>
        <v>-2.3392287444679027E-4</v>
      </c>
      <c r="AD7553" s="77">
        <f t="shared" si="3276"/>
        <v>2.6314484000000027</v>
      </c>
      <c r="AE7553" s="77">
        <f t="shared" si="3256"/>
        <v>-4.292870420941064E-4</v>
      </c>
      <c r="AF7553" s="77" t="e">
        <f t="shared" si="3276"/>
        <v>#VALUE!</v>
      </c>
      <c r="AG7553" s="77">
        <f t="shared" si="3257"/>
        <v>-1.7330212861899064E-4</v>
      </c>
      <c r="AH7553" s="77" t="e">
        <f t="shared" si="3276"/>
        <v>#VALUE!</v>
      </c>
      <c r="AI7553" s="77">
        <f t="shared" si="3258"/>
        <v>-2.7683909325415534E-4</v>
      </c>
      <c r="AJ7553" s="77" t="e">
        <f t="shared" si="3276"/>
        <v>#VALUE!</v>
      </c>
      <c r="AK7553" s="77">
        <f t="shared" si="3259"/>
        <v>2.1125851259018447E-5</v>
      </c>
      <c r="AL7553" s="77" t="e">
        <f t="shared" si="3260"/>
        <v>#VALUE!</v>
      </c>
      <c r="AN7553" s="77">
        <f t="shared" si="3266"/>
        <v>64.415350177947388</v>
      </c>
      <c r="AO7553" s="77">
        <f t="shared" si="3264"/>
        <v>63.744004079616268</v>
      </c>
      <c r="AP7553" s="77">
        <f t="shared" si="3278"/>
        <v>66.472603593398219</v>
      </c>
      <c r="AQ7553" s="77">
        <f t="shared" si="3274"/>
        <v>74.56988245028451</v>
      </c>
      <c r="AR7553" s="77">
        <f t="shared" si="3267"/>
        <v>64.974359992888424</v>
      </c>
      <c r="AT7553" s="80">
        <f t="shared" si="3268"/>
        <v>0.63551666666666662</v>
      </c>
      <c r="AU7553" s="80">
        <f t="shared" si="3265"/>
        <v>0.70401666666666685</v>
      </c>
      <c r="AV7553" s="80">
        <f t="shared" si="3279"/>
        <v>0.74411388888888885</v>
      </c>
      <c r="AW7553" s="80">
        <f t="shared" si="3275"/>
        <v>0.65667260273972627</v>
      </c>
      <c r="AX7553" s="80">
        <f t="shared" si="3269"/>
        <v>0.66996883042756339</v>
      </c>
      <c r="BA7553" s="77">
        <f t="shared" si="3270"/>
        <v>197.88918205804751</v>
      </c>
      <c r="BB7553" s="77">
        <f t="shared" si="3263"/>
        <v>214.72026720744364</v>
      </c>
      <c r="BC7553" s="77">
        <f t="shared" si="3277"/>
        <v>227.36171986509873</v>
      </c>
      <c r="BD7553" s="77">
        <f t="shared" si="3273"/>
        <v>203.40721008899769</v>
      </c>
      <c r="BE7553" s="77">
        <f t="shared" si="3271"/>
        <v>206.74927989206938</v>
      </c>
    </row>
    <row r="7554" spans="1:57" x14ac:dyDescent="0.45">
      <c r="A7554" s="6">
        <v>44442</v>
      </c>
      <c r="B7554" s="77">
        <v>263.07123999999999</v>
      </c>
      <c r="C7554" s="77">
        <v>2.3933</v>
      </c>
      <c r="D7554" s="77">
        <v>1.6096999999999999</v>
      </c>
      <c r="E7554" s="77">
        <v>327.63932999999997</v>
      </c>
      <c r="F7554" s="77">
        <v>6.9493999999999998</v>
      </c>
      <c r="G7554" s="77">
        <v>1.8621000000000001</v>
      </c>
      <c r="H7554" s="77">
        <v>264.44905999999997</v>
      </c>
      <c r="I7554" s="77">
        <v>2.4293</v>
      </c>
      <c r="J7554" s="77">
        <v>1.8140000000000001</v>
      </c>
      <c r="K7554" s="77">
        <v>248.30303000000001</v>
      </c>
      <c r="L7554" s="77">
        <v>2.3549000000000002</v>
      </c>
      <c r="M7554" s="77">
        <v>1.4326000000000001</v>
      </c>
      <c r="N7554" s="77">
        <v>177.51499000000001</v>
      </c>
      <c r="O7554" s="3">
        <v>0.74</v>
      </c>
      <c r="P7554" s="34">
        <v>1.27</v>
      </c>
      <c r="Q7554" s="77">
        <v>1.4370000000000001</v>
      </c>
      <c r="R7554" s="77">
        <v>1.6950000000000001</v>
      </c>
      <c r="S7554" s="77">
        <v>1.9419999999999999</v>
      </c>
      <c r="T7554" s="77">
        <v>1.8049999999999999</v>
      </c>
      <c r="U7554" s="77">
        <v>2.0190000000000001</v>
      </c>
      <c r="V7554" s="77">
        <v>10</v>
      </c>
      <c r="W7554" s="77">
        <v>101.9</v>
      </c>
      <c r="Y7554" s="77">
        <f t="shared" si="3252"/>
        <v>1.5860000000000001</v>
      </c>
      <c r="Z7554" s="77">
        <f t="shared" si="3253"/>
        <v>0.60099999999999998</v>
      </c>
      <c r="AA7554" s="77">
        <f t="shared" si="3254"/>
        <v>0.53499999999999992</v>
      </c>
      <c r="AC7554" s="77">
        <f t="shared" si="3255"/>
        <v>-2.7969387505377696E-4</v>
      </c>
      <c r="AD7554" s="77">
        <f t="shared" si="3276"/>
        <v>2.6307124000000028</v>
      </c>
      <c r="AE7554" s="77">
        <f t="shared" si="3256"/>
        <v>8.3330273311199576E-5</v>
      </c>
      <c r="AF7554" s="77" t="e">
        <f t="shared" si="3276"/>
        <v>#VALUE!</v>
      </c>
      <c r="AG7554" s="77">
        <f t="shared" si="3257"/>
        <v>-2.7200107847769051E-4</v>
      </c>
      <c r="AH7554" s="77" t="e">
        <f t="shared" si="3276"/>
        <v>#VALUE!</v>
      </c>
      <c r="AI7554" s="77">
        <f t="shared" si="3258"/>
        <v>-3.0501799288096265E-4</v>
      </c>
      <c r="AJ7554" s="77" t="e">
        <f t="shared" si="3276"/>
        <v>#VALUE!</v>
      </c>
      <c r="AK7554" s="77">
        <f t="shared" si="3259"/>
        <v>2.028038876833449E-5</v>
      </c>
      <c r="AL7554" s="77" t="e">
        <f t="shared" si="3260"/>
        <v>#VALUE!</v>
      </c>
      <c r="AN7554" s="77">
        <f t="shared" si="3266"/>
        <v>64.349719274349667</v>
      </c>
      <c r="AO7554" s="77">
        <f t="shared" si="3264"/>
        <v>63.718956920675204</v>
      </c>
      <c r="AP7554" s="77">
        <f t="shared" si="3278"/>
        <v>66.413250919408483</v>
      </c>
      <c r="AQ7554" s="77">
        <f t="shared" si="3274"/>
        <v>74.5001727281401</v>
      </c>
      <c r="AR7554" s="77">
        <f t="shared" si="3267"/>
        <v>64.920468104664209</v>
      </c>
      <c r="AT7554" s="80">
        <f t="shared" si="3268"/>
        <v>0.63318333333333332</v>
      </c>
      <c r="AU7554" s="80">
        <f t="shared" si="3265"/>
        <v>0.70126666666666693</v>
      </c>
      <c r="AV7554" s="80">
        <f t="shared" si="3279"/>
        <v>0.74341388888888893</v>
      </c>
      <c r="AW7554" s="80">
        <f t="shared" si="3275"/>
        <v>0.6568945205479455</v>
      </c>
      <c r="AX7554" s="80">
        <f t="shared" si="3269"/>
        <v>0.6678607357824824</v>
      </c>
      <c r="BA7554" s="77">
        <f t="shared" si="3270"/>
        <v>197.19976336028398</v>
      </c>
      <c r="BB7554" s="77">
        <f t="shared" si="3263"/>
        <v>214.47976740860781</v>
      </c>
      <c r="BC7554" s="77">
        <f t="shared" si="3277"/>
        <v>226.97754183322195</v>
      </c>
      <c r="BD7554" s="77">
        <f t="shared" si="3273"/>
        <v>203.57965542051753</v>
      </c>
      <c r="BE7554" s="77">
        <f t="shared" si="3271"/>
        <v>206.26309298614714</v>
      </c>
    </row>
    <row r="7555" spans="1:57" x14ac:dyDescent="0.45">
      <c r="A7555" s="6">
        <v>44443</v>
      </c>
      <c r="B7555" s="77">
        <v>263.08271999999999</v>
      </c>
      <c r="C7555" s="77">
        <v>2.3904999999999998</v>
      </c>
      <c r="D7555" s="77">
        <v>1.6096999999999999</v>
      </c>
      <c r="E7555" s="77">
        <v>327.65633000000003</v>
      </c>
      <c r="F7555" s="77">
        <v>6.9466999999999999</v>
      </c>
      <c r="G7555" s="77">
        <v>1.8621000000000001</v>
      </c>
      <c r="H7555" s="77">
        <v>264.46206999999998</v>
      </c>
      <c r="I7555" s="77">
        <v>2.4266000000000001</v>
      </c>
      <c r="J7555" s="77">
        <v>1.8140000000000001</v>
      </c>
      <c r="K7555" s="77">
        <v>248.31269</v>
      </c>
      <c r="L7555" s="77">
        <v>2.3521999999999998</v>
      </c>
      <c r="M7555" s="77">
        <v>1.4326000000000001</v>
      </c>
      <c r="N7555" s="77">
        <v>177.51858999999999</v>
      </c>
      <c r="O7555" s="3">
        <v>0.74</v>
      </c>
      <c r="P7555" s="34">
        <v>1.27</v>
      </c>
      <c r="Q7555" s="77">
        <v>1.4370000000000001</v>
      </c>
      <c r="R7555" s="77">
        <v>1.6950000000000001</v>
      </c>
      <c r="S7555" s="77">
        <v>1.9419999999999999</v>
      </c>
      <c r="T7555" s="77">
        <v>1.8049999999999999</v>
      </c>
      <c r="U7555" s="77">
        <v>2.0190000000000001</v>
      </c>
      <c r="V7555" s="77">
        <v>10</v>
      </c>
      <c r="W7555" s="77">
        <v>101.9</v>
      </c>
      <c r="Y7555" s="77">
        <f t="shared" si="3252"/>
        <v>1.5860000000000001</v>
      </c>
      <c r="Z7555" s="77">
        <f t="shared" si="3253"/>
        <v>0.60099999999999998</v>
      </c>
      <c r="AA7555" s="77">
        <f t="shared" si="3254"/>
        <v>0.53499999999999992</v>
      </c>
      <c r="AC7555" s="77">
        <f t="shared" si="3255"/>
        <v>4.363836959142553E-5</v>
      </c>
      <c r="AD7555" s="77">
        <f t="shared" si="3276"/>
        <v>2.6308272000000028</v>
      </c>
      <c r="AE7555" s="77">
        <f t="shared" si="3256"/>
        <v>5.1886322683047936E-5</v>
      </c>
      <c r="AF7555" s="77" t="e">
        <f t="shared" si="3276"/>
        <v>#VALUE!</v>
      </c>
      <c r="AG7555" s="77">
        <f t="shared" si="3257"/>
        <v>4.9196620324654106E-5</v>
      </c>
      <c r="AH7555" s="77" t="e">
        <f t="shared" si="3276"/>
        <v>#VALUE!</v>
      </c>
      <c r="AI7555" s="77">
        <f t="shared" si="3258"/>
        <v>3.8904076200774185E-5</v>
      </c>
      <c r="AJ7555" s="77" t="e">
        <f t="shared" si="3276"/>
        <v>#VALUE!</v>
      </c>
      <c r="AK7555" s="77">
        <f t="shared" si="3259"/>
        <v>2.0279977482440259E-5</v>
      </c>
      <c r="AL7555" s="77" t="e">
        <f t="shared" si="3260"/>
        <v>#VALUE!</v>
      </c>
      <c r="AN7555" s="77">
        <f t="shared" si="3266"/>
        <v>64.285943878371</v>
      </c>
      <c r="AO7555" s="77">
        <f t="shared" si="3264"/>
        <v>63.693929437741843</v>
      </c>
      <c r="AP7555" s="77">
        <f t="shared" si="3278"/>
        <v>66.370702497013369</v>
      </c>
      <c r="AQ7555" s="77">
        <f t="shared" si="3274"/>
        <v>74.432680229048628</v>
      </c>
      <c r="AR7555" s="77">
        <f t="shared" si="3267"/>
        <v>64.869985949408715</v>
      </c>
      <c r="AT7555" s="80">
        <f t="shared" si="3268"/>
        <v>0.63068333333333337</v>
      </c>
      <c r="AU7555" s="80">
        <f t="shared" si="3265"/>
        <v>0.69851666666666679</v>
      </c>
      <c r="AV7555" s="80">
        <f t="shared" si="3279"/>
        <v>0.74264999999999981</v>
      </c>
      <c r="AW7555" s="80">
        <f t="shared" si="3275"/>
        <v>0.65711643835616462</v>
      </c>
      <c r="AX7555" s="80">
        <f t="shared" si="3269"/>
        <v>0.66565301992528025</v>
      </c>
      <c r="BA7555" s="77">
        <f t="shared" si="3270"/>
        <v>196.55375745266329</v>
      </c>
      <c r="BB7555" s="77">
        <f t="shared" si="3263"/>
        <v>214.23980575590949</v>
      </c>
      <c r="BC7555" s="77">
        <f t="shared" si="3277"/>
        <v>226.53192212335924</v>
      </c>
      <c r="BD7555" s="77">
        <f t="shared" si="3273"/>
        <v>203.76604308674854</v>
      </c>
      <c r="BE7555" s="77">
        <f t="shared" si="3271"/>
        <v>205.7929878829201</v>
      </c>
    </row>
    <row r="7556" spans="1:57" x14ac:dyDescent="0.45">
      <c r="A7556" s="6">
        <v>44444</v>
      </c>
      <c r="B7556" s="77">
        <v>263.0942</v>
      </c>
      <c r="C7556" s="77">
        <v>2.3877999999999999</v>
      </c>
      <c r="D7556" s="77">
        <v>1.6096999999999999</v>
      </c>
      <c r="E7556" s="77">
        <v>327.67331999999999</v>
      </c>
      <c r="F7556" s="77">
        <v>6.944</v>
      </c>
      <c r="G7556" s="77">
        <v>1.8621000000000001</v>
      </c>
      <c r="H7556" s="77">
        <v>264.47507999999999</v>
      </c>
      <c r="I7556" s="77">
        <v>2.4239000000000002</v>
      </c>
      <c r="J7556" s="77">
        <v>1.8140000000000001</v>
      </c>
      <c r="K7556" s="77">
        <v>248.32236</v>
      </c>
      <c r="L7556" s="77">
        <v>2.3494999999999999</v>
      </c>
      <c r="M7556" s="77">
        <v>1.4326000000000001</v>
      </c>
      <c r="N7556" s="77">
        <v>177.52217999999999</v>
      </c>
      <c r="O7556" s="3">
        <v>0.74</v>
      </c>
      <c r="P7556" s="34">
        <v>1.27</v>
      </c>
      <c r="Q7556" s="77">
        <v>1.4370000000000001</v>
      </c>
      <c r="R7556" s="77">
        <v>1.6950000000000001</v>
      </c>
      <c r="S7556" s="77">
        <v>1.9419999999999999</v>
      </c>
      <c r="T7556" s="77">
        <v>1.8049999999999999</v>
      </c>
      <c r="U7556" s="77">
        <v>2.0190000000000001</v>
      </c>
      <c r="V7556" s="77">
        <v>10</v>
      </c>
      <c r="W7556" s="77">
        <v>101.9</v>
      </c>
      <c r="Y7556" s="77">
        <f t="shared" si="3252"/>
        <v>1.5860000000000001</v>
      </c>
      <c r="Z7556" s="77">
        <f t="shared" si="3253"/>
        <v>0.60099999999999998</v>
      </c>
      <c r="AA7556" s="77">
        <f t="shared" si="3254"/>
        <v>0.53499999999999992</v>
      </c>
      <c r="AC7556" s="77">
        <f t="shared" si="3255"/>
        <v>4.3636465367313804E-5</v>
      </c>
      <c r="AD7556" s="77">
        <f t="shared" si="3276"/>
        <v>2.6309420000000028</v>
      </c>
      <c r="AE7556" s="77">
        <f t="shared" si="3256"/>
        <v>5.1853110849320316E-5</v>
      </c>
      <c r="AF7556" s="77" t="e">
        <f t="shared" si="3276"/>
        <v>#VALUE!</v>
      </c>
      <c r="AG7556" s="77">
        <f t="shared" si="3257"/>
        <v>4.9194200136160049E-5</v>
      </c>
      <c r="AH7556" s="77" t="e">
        <f t="shared" si="3276"/>
        <v>#VALUE!</v>
      </c>
      <c r="AI7556" s="77">
        <f t="shared" si="3258"/>
        <v>3.8942834536648263E-5</v>
      </c>
      <c r="AJ7556" s="77" t="e">
        <f t="shared" si="3276"/>
        <v>#VALUE!</v>
      </c>
      <c r="AK7556" s="77">
        <f t="shared" si="3259"/>
        <v>2.0223234084904007E-5</v>
      </c>
      <c r="AL7556" s="77" t="e">
        <f t="shared" si="3260"/>
        <v>#VALUE!</v>
      </c>
      <c r="AN7556" s="77">
        <f t="shared" si="3266"/>
        <v>64.25874856087178</v>
      </c>
      <c r="AO7556" s="77">
        <f t="shared" si="3264"/>
        <v>63.664417780057121</v>
      </c>
      <c r="AP7556" s="77">
        <f t="shared" si="3278"/>
        <v>66.341409478528917</v>
      </c>
      <c r="AQ7556" s="77">
        <f t="shared" si="3274"/>
        <v>74.365309907241908</v>
      </c>
      <c r="AR7556" s="77">
        <f t="shared" si="3267"/>
        <v>64.840046716074212</v>
      </c>
      <c r="AT7556" s="80">
        <f t="shared" si="3268"/>
        <v>0.62746666666666673</v>
      </c>
      <c r="AU7556" s="80">
        <f t="shared" si="3265"/>
        <v>0.69566666666666677</v>
      </c>
      <c r="AV7556" s="80">
        <f t="shared" si="3279"/>
        <v>0.74172499999999975</v>
      </c>
      <c r="AW7556" s="80">
        <f t="shared" si="3275"/>
        <v>0.65734520547945219</v>
      </c>
      <c r="AX7556" s="80">
        <f t="shared" si="3269"/>
        <v>0.66300546388542969</v>
      </c>
      <c r="BA7556" s="77">
        <f t="shared" si="3270"/>
        <v>195.78411538210528</v>
      </c>
      <c r="BB7556" s="77">
        <f t="shared" si="3263"/>
        <v>214.07673461620803</v>
      </c>
      <c r="BC7556" s="77">
        <f t="shared" si="3277"/>
        <v>226.06249372048634</v>
      </c>
      <c r="BD7556" s="77">
        <f t="shared" si="3273"/>
        <v>203.95277236076731</v>
      </c>
      <c r="BE7556" s="77">
        <f t="shared" si="3271"/>
        <v>205.27318390021537</v>
      </c>
    </row>
    <row r="7557" spans="1:57" x14ac:dyDescent="0.45">
      <c r="A7557" s="6">
        <v>44445</v>
      </c>
      <c r="B7557" s="77">
        <v>262.98432000000003</v>
      </c>
      <c r="C7557" s="77">
        <v>2.3906000000000001</v>
      </c>
      <c r="D7557" s="77">
        <v>1.6302000000000001</v>
      </c>
      <c r="E7557" s="77">
        <v>327.15375999999998</v>
      </c>
      <c r="F7557" s="77">
        <v>6.9394</v>
      </c>
      <c r="G7557" s="77">
        <v>1.8855999999999999</v>
      </c>
      <c r="H7557" s="77">
        <v>264.36185</v>
      </c>
      <c r="I7557" s="77">
        <v>2.4348000000000001</v>
      </c>
      <c r="J7557" s="77">
        <v>1.8365</v>
      </c>
      <c r="K7557" s="77">
        <v>248.22044</v>
      </c>
      <c r="L7557" s="77">
        <v>2.3491</v>
      </c>
      <c r="M7557" s="77">
        <v>1.4516</v>
      </c>
      <c r="N7557" s="77">
        <v>177.52588</v>
      </c>
      <c r="O7557" s="3">
        <v>0.76</v>
      </c>
      <c r="P7557" s="34">
        <v>1.2749999999999999</v>
      </c>
      <c r="Q7557" s="77">
        <v>1.4570000000000001</v>
      </c>
      <c r="R7557" s="77">
        <v>1.7170000000000001</v>
      </c>
      <c r="S7557" s="77">
        <v>1.9670000000000001</v>
      </c>
      <c r="T7557" s="77">
        <v>1.825</v>
      </c>
      <c r="U7557" s="77">
        <v>2.0390000000000001</v>
      </c>
      <c r="V7557" s="77">
        <v>10</v>
      </c>
      <c r="W7557" s="77">
        <v>101.9</v>
      </c>
      <c r="Y7557" s="77">
        <f t="shared" si="3252"/>
        <v>1.6040000000000001</v>
      </c>
      <c r="Z7557" s="77">
        <f t="shared" si="3253"/>
        <v>0.60350000000000004</v>
      </c>
      <c r="AA7557" s="77">
        <f t="shared" si="3254"/>
        <v>0.55000000000000004</v>
      </c>
      <c r="AC7557" s="77">
        <f t="shared" si="3255"/>
        <v>-4.1764508681674251E-4</v>
      </c>
      <c r="AD7557" s="77">
        <f t="shared" si="3276"/>
        <v>2.6298432000000029</v>
      </c>
      <c r="AE7557" s="77">
        <f t="shared" si="3256"/>
        <v>-1.5856036127690487E-3</v>
      </c>
      <c r="AF7557" s="77" t="e">
        <f t="shared" si="3276"/>
        <v>#VALUE!</v>
      </c>
      <c r="AG7557" s="77">
        <f t="shared" si="3257"/>
        <v>-4.2813107382366766E-4</v>
      </c>
      <c r="AH7557" s="77" t="e">
        <f t="shared" si="3276"/>
        <v>#VALUE!</v>
      </c>
      <c r="AI7557" s="77">
        <f t="shared" si="3258"/>
        <v>-4.1043424361786318E-4</v>
      </c>
      <c r="AJ7557" s="77" t="e">
        <f t="shared" si="3276"/>
        <v>#VALUE!</v>
      </c>
      <c r="AK7557" s="77">
        <f t="shared" si="3259"/>
        <v>2.0842465995096759E-5</v>
      </c>
      <c r="AL7557" s="77" t="e">
        <f t="shared" si="3260"/>
        <v>#VALUE!</v>
      </c>
      <c r="AN7557" s="77">
        <f t="shared" si="3266"/>
        <v>64.206831606882972</v>
      </c>
      <c r="AO7557" s="77">
        <f t="shared" si="3264"/>
        <v>63.613006739444657</v>
      </c>
      <c r="AP7557" s="77">
        <f t="shared" si="3278"/>
        <v>66.302860415903154</v>
      </c>
      <c r="AQ7557" s="77">
        <f t="shared" si="3274"/>
        <v>74.295339239643084</v>
      </c>
      <c r="AR7557" s="77">
        <f t="shared" si="3267"/>
        <v>64.789270009391643</v>
      </c>
      <c r="AT7557" s="80">
        <f t="shared" si="3268"/>
        <v>0.62433333333333352</v>
      </c>
      <c r="AU7557" s="80">
        <f t="shared" si="3265"/>
        <v>0.69347222222222227</v>
      </c>
      <c r="AV7557" s="80">
        <f t="shared" si="3279"/>
        <v>0.74050277777777762</v>
      </c>
      <c r="AW7557" s="80">
        <f t="shared" si="3275"/>
        <v>0.65754109589041121</v>
      </c>
      <c r="AX7557" s="80">
        <f t="shared" si="3269"/>
        <v>0.66054012557077635</v>
      </c>
      <c r="BA7557" s="77">
        <f t="shared" si="3270"/>
        <v>194.83049746720349</v>
      </c>
      <c r="BB7557" s="77">
        <f t="shared" si="3263"/>
        <v>213.83767344611297</v>
      </c>
      <c r="BC7557" s="77">
        <f t="shared" si="3277"/>
        <v>225.47631872330302</v>
      </c>
      <c r="BD7557" s="77">
        <f t="shared" si="3273"/>
        <v>204.12271969756284</v>
      </c>
      <c r="BE7557" s="77">
        <f t="shared" si="3271"/>
        <v>204.61562209775414</v>
      </c>
    </row>
    <row r="7558" spans="1:57" x14ac:dyDescent="0.45">
      <c r="A7558" s="6">
        <v>44446</v>
      </c>
      <c r="B7558" s="77">
        <v>262.93221</v>
      </c>
      <c r="C7558" s="77">
        <v>2.3915999999999999</v>
      </c>
      <c r="D7558" s="77">
        <v>1.6392</v>
      </c>
      <c r="E7558" s="77">
        <v>326.96805999999998</v>
      </c>
      <c r="F7558" s="77">
        <v>6.9367000000000001</v>
      </c>
      <c r="G7558" s="77">
        <v>1.8940999999999999</v>
      </c>
      <c r="H7558" s="77">
        <v>264.31166000000002</v>
      </c>
      <c r="I7558" s="77">
        <v>2.4346000000000001</v>
      </c>
      <c r="J7558" s="77">
        <v>1.8471</v>
      </c>
      <c r="K7558" s="77">
        <v>248.17276000000001</v>
      </c>
      <c r="L7558" s="77">
        <v>2.3525999999999998</v>
      </c>
      <c r="M7558" s="77">
        <v>1.4618</v>
      </c>
      <c r="N7558" s="77">
        <v>177.52952999999999</v>
      </c>
      <c r="O7558" s="3">
        <v>0.75</v>
      </c>
      <c r="P7558" s="34">
        <v>1.2849999999999999</v>
      </c>
      <c r="Q7558" s="77">
        <v>1.466</v>
      </c>
      <c r="R7558" s="77">
        <v>1.722</v>
      </c>
      <c r="S7558" s="77">
        <v>1.98</v>
      </c>
      <c r="T7558" s="77">
        <v>1.833</v>
      </c>
      <c r="U7558" s="77">
        <v>2.0470000000000002</v>
      </c>
      <c r="V7558" s="77">
        <v>10</v>
      </c>
      <c r="W7558" s="77">
        <v>101.9</v>
      </c>
      <c r="Y7558" s="77">
        <f t="shared" ref="Y7558:Y7621" si="3280">AVERAGE(P7558:S7558)</f>
        <v>1.6132499999999999</v>
      </c>
      <c r="Z7558" s="77">
        <f t="shared" ref="Z7558:Z7621" si="3281">AVERAGE((S7558-Q7558),(Q7558-O7558))</f>
        <v>0.61499999999999999</v>
      </c>
      <c r="AA7558" s="77">
        <f t="shared" ref="AA7558:AA7621" si="3282">T7558-P7558</f>
        <v>0.54800000000000004</v>
      </c>
      <c r="AC7558" s="77">
        <f t="shared" ref="AC7558:AC7621" si="3283">B7558/B7557-1</f>
        <v>-1.981486957094436E-4</v>
      </c>
      <c r="AD7558" s="77">
        <f t="shared" si="3276"/>
        <v>2.6293221000000027</v>
      </c>
      <c r="AE7558" s="77">
        <f t="shared" ref="AE7558:AE7621" si="3284">E7558/E7557-1</f>
        <v>-5.6762300393553566E-4</v>
      </c>
      <c r="AF7558" s="77" t="e">
        <f t="shared" si="3276"/>
        <v>#VALUE!</v>
      </c>
      <c r="AG7558" s="77">
        <f t="shared" ref="AG7558:AG7621" si="3285">H7558/H7557-1</f>
        <v>-1.8985341493105157E-4</v>
      </c>
      <c r="AH7558" s="77" t="e">
        <f t="shared" si="3276"/>
        <v>#VALUE!</v>
      </c>
      <c r="AI7558" s="77">
        <f t="shared" ref="AI7558:AI7621" si="3286">K7558/K7557-1</f>
        <v>-1.9208732367081982E-4</v>
      </c>
      <c r="AJ7558" s="77" t="e">
        <f t="shared" si="3276"/>
        <v>#VALUE!</v>
      </c>
      <c r="AK7558" s="77">
        <f t="shared" ref="AK7558:AK7621" si="3287">N7558/N7557-1</f>
        <v>2.0560382520073972E-5</v>
      </c>
      <c r="AL7558" s="77" t="e">
        <f t="shared" ref="AL7558:AL7621" si="3288">AL7557*(1+AK7558)</f>
        <v>#VALUE!</v>
      </c>
      <c r="AN7558" s="77">
        <f t="shared" si="3266"/>
        <v>64.142310406020826</v>
      </c>
      <c r="AO7558" s="77">
        <f t="shared" si="3264"/>
        <v>63.548663271520475</v>
      </c>
      <c r="AP7558" s="77">
        <f t="shared" si="3278"/>
        <v>66.257343522240433</v>
      </c>
      <c r="AQ7558" s="77">
        <f t="shared" si="3274"/>
        <v>74.228858756717372</v>
      </c>
      <c r="AR7558" s="77">
        <f t="shared" si="3267"/>
        <v>64.727299719309599</v>
      </c>
      <c r="AT7558" s="80">
        <f t="shared" si="3268"/>
        <v>0.62158333333333338</v>
      </c>
      <c r="AU7558" s="80">
        <f t="shared" si="3265"/>
        <v>0.69130555555555562</v>
      </c>
      <c r="AV7558" s="80">
        <f t="shared" si="3279"/>
        <v>0.73909444444444428</v>
      </c>
      <c r="AW7558" s="80">
        <f t="shared" si="3275"/>
        <v>0.65773287671232894</v>
      </c>
      <c r="AX7558" s="80">
        <f t="shared" si="3269"/>
        <v>0.65826588833540889</v>
      </c>
      <c r="BA7558" s="77">
        <f t="shared" si="3270"/>
        <v>193.91118867558657</v>
      </c>
      <c r="BB7558" s="77">
        <f t="shared" si="3263"/>
        <v>213.609284883583</v>
      </c>
      <c r="BC7558" s="77">
        <f t="shared" si="3277"/>
        <v>224.935331092311</v>
      </c>
      <c r="BD7558" s="77">
        <f t="shared" si="3273"/>
        <v>204.30667271190521</v>
      </c>
      <c r="BE7558" s="77">
        <f t="shared" si="3271"/>
        <v>203.98648360897158</v>
      </c>
    </row>
    <row r="7559" spans="1:57" x14ac:dyDescent="0.45">
      <c r="A7559" s="6">
        <v>44447</v>
      </c>
      <c r="B7559" s="77">
        <v>262.82997</v>
      </c>
      <c r="C7559" s="77">
        <v>2.3904000000000001</v>
      </c>
      <c r="D7559" s="77">
        <v>1.6572</v>
      </c>
      <c r="E7559" s="77">
        <v>326.41180000000003</v>
      </c>
      <c r="F7559" s="77">
        <v>6.9316000000000004</v>
      </c>
      <c r="G7559" s="77">
        <v>1.9188000000000001</v>
      </c>
      <c r="H7559" s="77">
        <v>264.11980999999997</v>
      </c>
      <c r="I7559" s="77">
        <v>2.4405000000000001</v>
      </c>
      <c r="J7559" s="77">
        <v>1.8804000000000001</v>
      </c>
      <c r="K7559" s="77">
        <v>248.10812999999999</v>
      </c>
      <c r="L7559" s="77">
        <v>2.3502000000000001</v>
      </c>
      <c r="M7559" s="77">
        <v>1.4744999999999999</v>
      </c>
      <c r="N7559" s="77">
        <v>177.53308000000001</v>
      </c>
      <c r="O7559" s="3">
        <v>0.73</v>
      </c>
      <c r="P7559" s="34">
        <v>1.2969999999999999</v>
      </c>
      <c r="Q7559" s="77">
        <v>1.48</v>
      </c>
      <c r="R7559" s="77">
        <v>1.74</v>
      </c>
      <c r="S7559" s="77">
        <v>2.0099999999999998</v>
      </c>
      <c r="T7559" s="77">
        <v>1.867</v>
      </c>
      <c r="U7559" s="77">
        <v>2.0750000000000002</v>
      </c>
      <c r="V7559" s="77">
        <v>10</v>
      </c>
      <c r="W7559" s="77">
        <v>101.9</v>
      </c>
      <c r="Y7559" s="77">
        <f t="shared" si="3280"/>
        <v>1.63175</v>
      </c>
      <c r="Z7559" s="77">
        <f t="shared" si="3281"/>
        <v>0.6399999999999999</v>
      </c>
      <c r="AA7559" s="77">
        <f t="shared" si="3282"/>
        <v>0.57000000000000006</v>
      </c>
      <c r="AC7559" s="77">
        <f t="shared" si="3283"/>
        <v>-3.8884547465678487E-4</v>
      </c>
      <c r="AD7559" s="77">
        <f t="shared" ref="AD7559:AJ7574" si="3289">AD7558*(1+AC7559)</f>
        <v>2.6282997000000026</v>
      </c>
      <c r="AE7559" s="77">
        <f t="shared" si="3284"/>
        <v>-1.7012670901248583E-3</v>
      </c>
      <c r="AF7559" s="77" t="e">
        <f t="shared" si="3289"/>
        <v>#VALUE!</v>
      </c>
      <c r="AG7559" s="77">
        <f t="shared" si="3285"/>
        <v>-7.2584766029637482E-4</v>
      </c>
      <c r="AH7559" s="77" t="e">
        <f t="shared" si="3289"/>
        <v>#VALUE!</v>
      </c>
      <c r="AI7559" s="77">
        <f t="shared" si="3286"/>
        <v>-2.6042342439203114E-4</v>
      </c>
      <c r="AJ7559" s="77" t="e">
        <f t="shared" si="3289"/>
        <v>#VALUE!</v>
      </c>
      <c r="AK7559" s="77">
        <f t="shared" si="3287"/>
        <v>1.9996673229716322E-5</v>
      </c>
      <c r="AL7559" s="77" t="e">
        <f t="shared" si="3288"/>
        <v>#VALUE!</v>
      </c>
      <c r="AN7559" s="77">
        <f t="shared" si="3266"/>
        <v>64.052266649586073</v>
      </c>
      <c r="AO7559" s="77">
        <f t="shared" si="3264"/>
        <v>63.506288004544203</v>
      </c>
      <c r="AP7559" s="77">
        <f t="shared" si="3278"/>
        <v>66.220840986285879</v>
      </c>
      <c r="AQ7559" s="77">
        <f t="shared" si="3274"/>
        <v>74.155038885683311</v>
      </c>
      <c r="AR7559" s="77">
        <f t="shared" si="3267"/>
        <v>64.658294984856312</v>
      </c>
      <c r="AT7559" s="80">
        <f t="shared" si="3268"/>
        <v>0.6193333333333334</v>
      </c>
      <c r="AU7559" s="80">
        <f t="shared" si="3265"/>
        <v>0.68980555555555556</v>
      </c>
      <c r="AV7559" s="80">
        <f t="shared" si="3279"/>
        <v>0.73772777777777776</v>
      </c>
      <c r="AW7559" s="80">
        <f t="shared" si="3275"/>
        <v>0.65797260273972613</v>
      </c>
      <c r="AX7559" s="80">
        <f t="shared" si="3269"/>
        <v>0.65645405770029053</v>
      </c>
      <c r="BA7559" s="77">
        <f t="shared" si="3270"/>
        <v>192.78966647387699</v>
      </c>
      <c r="BB7559" s="77">
        <f t="shared" si="3263"/>
        <v>212.85150060307933</v>
      </c>
      <c r="BC7559" s="77">
        <f t="shared" si="3277"/>
        <v>224.36336894063098</v>
      </c>
      <c r="BD7559" s="77">
        <f t="shared" si="3273"/>
        <v>204.46804696603033</v>
      </c>
      <c r="BE7559" s="77">
        <f t="shared" si="3271"/>
        <v>203.09741614058746</v>
      </c>
    </row>
    <row r="7560" spans="1:57" x14ac:dyDescent="0.45">
      <c r="A7560" s="6">
        <v>44448</v>
      </c>
      <c r="B7560" s="77">
        <v>262.66935000000001</v>
      </c>
      <c r="C7560" s="77">
        <v>2.387</v>
      </c>
      <c r="D7560" s="77">
        <v>1.6839999999999999</v>
      </c>
      <c r="E7560" s="77">
        <v>326.45469000000003</v>
      </c>
      <c r="F7560" s="77">
        <v>6.9295999999999998</v>
      </c>
      <c r="G7560" s="77">
        <v>1.9189000000000001</v>
      </c>
      <c r="H7560" s="77">
        <v>263.97210000000001</v>
      </c>
      <c r="I7560" s="77">
        <v>2.4378000000000002</v>
      </c>
      <c r="J7560" s="77">
        <v>1.9059999999999999</v>
      </c>
      <c r="K7560" s="77">
        <v>247.96574000000001</v>
      </c>
      <c r="L7560" s="77">
        <v>2.3454000000000002</v>
      </c>
      <c r="M7560" s="77">
        <v>1.5001</v>
      </c>
      <c r="N7560" s="77">
        <v>177.53686999999999</v>
      </c>
      <c r="O7560" s="3">
        <v>0.78</v>
      </c>
      <c r="P7560" s="34">
        <v>1.3149999999999999</v>
      </c>
      <c r="Q7560" s="77">
        <v>1.502</v>
      </c>
      <c r="R7560" s="77">
        <v>1.7569999999999999</v>
      </c>
      <c r="S7560" s="77">
        <v>2.0019999999999998</v>
      </c>
      <c r="T7560" s="77">
        <v>1.9039999999999999</v>
      </c>
      <c r="U7560" s="77">
        <v>2.0939999999999999</v>
      </c>
      <c r="V7560" s="77">
        <v>10</v>
      </c>
      <c r="W7560" s="77">
        <v>101.9</v>
      </c>
      <c r="Y7560" s="77">
        <f t="shared" si="3280"/>
        <v>1.6439999999999999</v>
      </c>
      <c r="Z7560" s="77">
        <f t="shared" si="3281"/>
        <v>0.61099999999999988</v>
      </c>
      <c r="AA7560" s="77">
        <f t="shared" si="3282"/>
        <v>0.58899999999999997</v>
      </c>
      <c r="AC7560" s="77">
        <f t="shared" si="3283"/>
        <v>-6.111175220998577E-4</v>
      </c>
      <c r="AD7560" s="77">
        <f t="shared" si="3289"/>
        <v>2.6266935000000027</v>
      </c>
      <c r="AE7560" s="77">
        <f t="shared" si="3284"/>
        <v>1.3139843596343681E-4</v>
      </c>
      <c r="AF7560" s="77" t="e">
        <f t="shared" si="3289"/>
        <v>#VALUE!</v>
      </c>
      <c r="AG7560" s="77">
        <f t="shared" si="3285"/>
        <v>-5.592537719907309E-4</v>
      </c>
      <c r="AH7560" s="77" t="e">
        <f t="shared" si="3289"/>
        <v>#VALUE!</v>
      </c>
      <c r="AI7560" s="77">
        <f t="shared" si="3286"/>
        <v>-5.7390299947035484E-4</v>
      </c>
      <c r="AJ7560" s="77" t="e">
        <f t="shared" si="3289"/>
        <v>#VALUE!</v>
      </c>
      <c r="AK7560" s="77">
        <f t="shared" si="3287"/>
        <v>2.1348134105370065E-5</v>
      </c>
      <c r="AL7560" s="77" t="e">
        <f t="shared" si="3288"/>
        <v>#VALUE!</v>
      </c>
      <c r="AN7560" s="77">
        <f t="shared" si="3266"/>
        <v>63.938618925831207</v>
      </c>
      <c r="AO7560" s="77">
        <f t="shared" si="3264"/>
        <v>63.450099140779884</v>
      </c>
      <c r="AP7560" s="77">
        <f t="shared" si="3278"/>
        <v>66.181397695968215</v>
      </c>
      <c r="AQ7560" s="77">
        <f t="shared" si="3274"/>
        <v>74.07471297317116</v>
      </c>
      <c r="AR7560" s="77">
        <f t="shared" si="3267"/>
        <v>64.571951273442266</v>
      </c>
      <c r="AT7560" s="80">
        <f t="shared" si="3268"/>
        <v>0.6170000000000001</v>
      </c>
      <c r="AU7560" s="80">
        <f t="shared" si="3265"/>
        <v>0.68809444444444434</v>
      </c>
      <c r="AV7560" s="80">
        <f t="shared" si="3279"/>
        <v>0.73630277777777764</v>
      </c>
      <c r="AW7560" s="80">
        <f t="shared" si="3275"/>
        <v>0.65810000000000013</v>
      </c>
      <c r="AX7560" s="80">
        <f t="shared" si="3269"/>
        <v>0.65452613636363643</v>
      </c>
      <c r="BA7560" s="77">
        <f t="shared" si="3270"/>
        <v>191.49751053236304</v>
      </c>
      <c r="BB7560" s="77">
        <f t="shared" si="3263"/>
        <v>212.19408685811297</v>
      </c>
      <c r="BC7560" s="77">
        <f t="shared" si="3277"/>
        <v>223.74145431945311</v>
      </c>
      <c r="BD7560" s="77">
        <f t="shared" si="3273"/>
        <v>204.60444075720463</v>
      </c>
      <c r="BE7560" s="77">
        <f t="shared" si="3271"/>
        <v>202.1347023296635</v>
      </c>
    </row>
    <row r="7561" spans="1:57" x14ac:dyDescent="0.45">
      <c r="A7561" s="6">
        <v>44449</v>
      </c>
      <c r="B7561" s="77">
        <v>262.68781999999999</v>
      </c>
      <c r="C7561" s="77">
        <v>2.4761000000000002</v>
      </c>
      <c r="D7561" s="77">
        <v>1.6975</v>
      </c>
      <c r="E7561" s="77">
        <v>326.71451000000002</v>
      </c>
      <c r="F7561" s="77">
        <v>6.9663000000000004</v>
      </c>
      <c r="G7561" s="77">
        <v>1.9094</v>
      </c>
      <c r="H7561" s="77">
        <v>263.94968999999998</v>
      </c>
      <c r="I7561" s="77">
        <v>2.4401999999999999</v>
      </c>
      <c r="J7561" s="77">
        <v>1.9125000000000001</v>
      </c>
      <c r="K7561" s="77">
        <v>247.99433999999999</v>
      </c>
      <c r="L7561" s="77">
        <v>2.5222000000000002</v>
      </c>
      <c r="M7561" s="77">
        <v>1.5290999999999999</v>
      </c>
      <c r="N7561" s="77">
        <v>177.54114999999999</v>
      </c>
      <c r="O7561" s="3">
        <v>0.88</v>
      </c>
      <c r="P7561" s="34">
        <v>1.35</v>
      </c>
      <c r="Q7561" s="77">
        <v>1.4970000000000001</v>
      </c>
      <c r="R7561" s="77">
        <v>1.7450000000000001</v>
      </c>
      <c r="S7561" s="77">
        <v>1.9950000000000001</v>
      </c>
      <c r="T7561" s="77">
        <v>1.9139999999999999</v>
      </c>
      <c r="U7561" s="77">
        <v>2.097</v>
      </c>
      <c r="V7561" s="77">
        <v>10</v>
      </c>
      <c r="W7561" s="77">
        <v>101.9</v>
      </c>
      <c r="Y7561" s="77">
        <f t="shared" si="3280"/>
        <v>1.6467500000000002</v>
      </c>
      <c r="Z7561" s="77">
        <f t="shared" si="3281"/>
        <v>0.55750000000000011</v>
      </c>
      <c r="AA7561" s="77">
        <f t="shared" si="3282"/>
        <v>0.56399999999999983</v>
      </c>
      <c r="AC7561" s="77">
        <f t="shared" si="3283"/>
        <v>7.0316540548009954E-5</v>
      </c>
      <c r="AD7561" s="77">
        <f t="shared" si="3289"/>
        <v>2.6268782000000028</v>
      </c>
      <c r="AE7561" s="77">
        <f t="shared" si="3284"/>
        <v>7.9588380243511558E-4</v>
      </c>
      <c r="AF7561" s="77" t="e">
        <f t="shared" si="3289"/>
        <v>#VALUE!</v>
      </c>
      <c r="AG7561" s="77">
        <f t="shared" si="3285"/>
        <v>-8.4895335529910909E-5</v>
      </c>
      <c r="AH7561" s="77" t="e">
        <f t="shared" si="3289"/>
        <v>#VALUE!</v>
      </c>
      <c r="AI7561" s="77">
        <f t="shared" si="3286"/>
        <v>1.1533851410283624E-4</v>
      </c>
      <c r="AJ7561" s="77" t="e">
        <f t="shared" si="3289"/>
        <v>#VALUE!</v>
      </c>
      <c r="AK7561" s="77">
        <f t="shared" si="3287"/>
        <v>2.4107668452177933E-5</v>
      </c>
      <c r="AL7561" s="77" t="e">
        <f t="shared" si="3288"/>
        <v>#VALUE!</v>
      </c>
      <c r="AN7561" s="77">
        <f t="shared" si="3266"/>
        <v>63.825034305955953</v>
      </c>
      <c r="AO7561" s="77">
        <f t="shared" si="3264"/>
        <v>63.392781675259897</v>
      </c>
      <c r="AP7561" s="77">
        <f t="shared" si="3278"/>
        <v>66.141333005076376</v>
      </c>
      <c r="AQ7561" s="77">
        <f t="shared" si="3274"/>
        <v>73.996473510529441</v>
      </c>
      <c r="AR7561" s="77">
        <f t="shared" si="3267"/>
        <v>64.485344284035875</v>
      </c>
      <c r="AT7561" s="80">
        <f t="shared" si="3268"/>
        <v>0.61150000000000004</v>
      </c>
      <c r="AU7561" s="80">
        <f t="shared" si="3265"/>
        <v>0.68578888888888889</v>
      </c>
      <c r="AV7561" s="80">
        <f t="shared" si="3279"/>
        <v>0.73516388888888851</v>
      </c>
      <c r="AW7561" s="80">
        <f t="shared" si="3275"/>
        <v>0.65822739726027413</v>
      </c>
      <c r="AX7561" s="80">
        <f t="shared" si="3269"/>
        <v>0.65074783623910337</v>
      </c>
      <c r="BA7561" s="77">
        <f t="shared" si="3270"/>
        <v>190.59720457433289</v>
      </c>
      <c r="BB7561" s="77">
        <f t="shared" si="3263"/>
        <v>211.66509877704615</v>
      </c>
      <c r="BC7561" s="77">
        <f t="shared" si="3277"/>
        <v>223.1921436365441</v>
      </c>
      <c r="BD7561" s="77">
        <f t="shared" si="3273"/>
        <v>204.75594773955052</v>
      </c>
      <c r="BE7561" s="77">
        <f t="shared" si="3271"/>
        <v>201.43133755470251</v>
      </c>
    </row>
    <row r="7562" spans="1:57" x14ac:dyDescent="0.45">
      <c r="A7562" s="6">
        <v>44450</v>
      </c>
      <c r="B7562" s="77">
        <v>262.69994000000003</v>
      </c>
      <c r="C7562" s="77">
        <v>2.4733999999999998</v>
      </c>
      <c r="D7562" s="77">
        <v>1.6975</v>
      </c>
      <c r="E7562" s="77">
        <v>326.7319</v>
      </c>
      <c r="F7562" s="77">
        <v>6.9635999999999996</v>
      </c>
      <c r="G7562" s="77">
        <v>1.9094</v>
      </c>
      <c r="H7562" s="77">
        <v>263.96339999999998</v>
      </c>
      <c r="I7562" s="77">
        <v>2.4375</v>
      </c>
      <c r="J7562" s="77">
        <v>1.9125000000000001</v>
      </c>
      <c r="K7562" s="77">
        <v>248.00468000000001</v>
      </c>
      <c r="L7562" s="77">
        <v>2.5194999999999999</v>
      </c>
      <c r="M7562" s="77">
        <v>1.5290999999999999</v>
      </c>
      <c r="N7562" s="77">
        <v>177.54543000000001</v>
      </c>
      <c r="O7562" s="3">
        <v>0.88</v>
      </c>
      <c r="P7562" s="34">
        <v>1.35</v>
      </c>
      <c r="Q7562" s="77">
        <v>1.4970000000000001</v>
      </c>
      <c r="R7562" s="77">
        <v>1.7450000000000001</v>
      </c>
      <c r="S7562" s="77">
        <v>1.9950000000000001</v>
      </c>
      <c r="T7562" s="77">
        <v>1.9139999999999999</v>
      </c>
      <c r="U7562" s="77">
        <v>2.097</v>
      </c>
      <c r="V7562" s="77">
        <v>10</v>
      </c>
      <c r="W7562" s="77">
        <v>101.9</v>
      </c>
      <c r="Y7562" s="77">
        <f t="shared" si="3280"/>
        <v>1.6467500000000002</v>
      </c>
      <c r="Z7562" s="77">
        <f t="shared" si="3281"/>
        <v>0.55750000000000011</v>
      </c>
      <c r="AA7562" s="77">
        <f t="shared" si="3282"/>
        <v>0.56399999999999983</v>
      </c>
      <c r="AC7562" s="77">
        <f t="shared" si="3283"/>
        <v>4.6138416315066877E-5</v>
      </c>
      <c r="AD7562" s="77">
        <f t="shared" si="3289"/>
        <v>2.6269994000000034</v>
      </c>
      <c r="AE7562" s="77">
        <f t="shared" si="3284"/>
        <v>5.3226898309333137E-5</v>
      </c>
      <c r="AF7562" s="77" t="e">
        <f t="shared" si="3289"/>
        <v>#VALUE!</v>
      </c>
      <c r="AG7562" s="77">
        <f t="shared" si="3285"/>
        <v>5.1941716620262923E-5</v>
      </c>
      <c r="AH7562" s="77" t="e">
        <f t="shared" si="3289"/>
        <v>#VALUE!</v>
      </c>
      <c r="AI7562" s="77">
        <f t="shared" si="3286"/>
        <v>4.1694499963274012E-5</v>
      </c>
      <c r="AJ7562" s="77" t="e">
        <f t="shared" si="3289"/>
        <v>#VALUE!</v>
      </c>
      <c r="AK7562" s="77">
        <f t="shared" si="3287"/>
        <v>2.4107087286617812E-5</v>
      </c>
      <c r="AL7562" s="77" t="e">
        <f t="shared" si="3288"/>
        <v>#VALUE!</v>
      </c>
      <c r="AN7562" s="77">
        <f t="shared" si="3266"/>
        <v>63.70610251373666</v>
      </c>
      <c r="AO7562" s="77">
        <f t="shared" si="3264"/>
        <v>63.335567671415049</v>
      </c>
      <c r="AP7562" s="77">
        <f t="shared" si="3278"/>
        <v>66.102773286767629</v>
      </c>
      <c r="AQ7562" s="77">
        <f t="shared" si="3274"/>
        <v>73.920232980372575</v>
      </c>
      <c r="AR7562" s="77">
        <f t="shared" si="3267"/>
        <v>64.396144956091163</v>
      </c>
      <c r="AT7562" s="80">
        <f t="shared" si="3268"/>
        <v>0.60800000000000021</v>
      </c>
      <c r="AU7562" s="80">
        <f t="shared" si="3265"/>
        <v>0.68348333333333322</v>
      </c>
      <c r="AV7562" s="80">
        <f t="shared" si="3279"/>
        <v>0.7341694444444441</v>
      </c>
      <c r="AW7562" s="80">
        <f t="shared" si="3275"/>
        <v>0.65835479452054813</v>
      </c>
      <c r="AX7562" s="80">
        <f t="shared" si="3269"/>
        <v>0.64808014217517651</v>
      </c>
      <c r="BA7562" s="77">
        <f t="shared" si="3270"/>
        <v>189.75332068311195</v>
      </c>
      <c r="BB7562" s="77">
        <f t="shared" si="3263"/>
        <v>211.13874161310002</v>
      </c>
      <c r="BC7562" s="77">
        <f t="shared" si="3277"/>
        <v>222.71439353633346</v>
      </c>
      <c r="BD7562" s="77">
        <f t="shared" si="3273"/>
        <v>204.90767926614987</v>
      </c>
      <c r="BE7562" s="77">
        <f t="shared" si="3271"/>
        <v>200.76923444323154</v>
      </c>
    </row>
    <row r="7563" spans="1:57" x14ac:dyDescent="0.45">
      <c r="A7563" s="6">
        <v>44451</v>
      </c>
      <c r="B7563" s="77">
        <v>262.71206000000001</v>
      </c>
      <c r="C7563" s="77">
        <v>2.4706999999999999</v>
      </c>
      <c r="D7563" s="77">
        <v>1.6975</v>
      </c>
      <c r="E7563" s="77">
        <v>326.74928999999997</v>
      </c>
      <c r="F7563" s="77">
        <v>6.9608999999999996</v>
      </c>
      <c r="G7563" s="77">
        <v>1.9094</v>
      </c>
      <c r="H7563" s="77">
        <v>263.97710000000001</v>
      </c>
      <c r="I7563" s="77">
        <v>2.4346999999999999</v>
      </c>
      <c r="J7563" s="77">
        <v>1.9125000000000001</v>
      </c>
      <c r="K7563" s="77">
        <v>248.01503</v>
      </c>
      <c r="L7563" s="77">
        <v>2.5167999999999999</v>
      </c>
      <c r="M7563" s="77">
        <v>1.5290999999999999</v>
      </c>
      <c r="N7563" s="77">
        <v>177.54971</v>
      </c>
      <c r="O7563" s="3">
        <v>0.88</v>
      </c>
      <c r="P7563" s="34">
        <v>1.35</v>
      </c>
      <c r="Q7563" s="77">
        <v>1.4970000000000001</v>
      </c>
      <c r="R7563" s="77">
        <v>1.7450000000000001</v>
      </c>
      <c r="S7563" s="77">
        <v>1.9950000000000001</v>
      </c>
      <c r="T7563" s="77">
        <v>1.9139999999999999</v>
      </c>
      <c r="U7563" s="77">
        <v>2.097</v>
      </c>
      <c r="V7563" s="77">
        <v>10</v>
      </c>
      <c r="W7563" s="77">
        <v>101.9</v>
      </c>
      <c r="Y7563" s="77">
        <f t="shared" si="3280"/>
        <v>1.6467500000000002</v>
      </c>
      <c r="Z7563" s="77">
        <f t="shared" si="3281"/>
        <v>0.55750000000000011</v>
      </c>
      <c r="AA7563" s="77">
        <f t="shared" si="3282"/>
        <v>0.56399999999999983</v>
      </c>
      <c r="AC7563" s="77">
        <f t="shared" si="3283"/>
        <v>4.6136287659592767E-5</v>
      </c>
      <c r="AD7563" s="77">
        <f t="shared" si="3289"/>
        <v>2.6271206000000036</v>
      </c>
      <c r="AE7563" s="77">
        <f t="shared" si="3284"/>
        <v>5.3224065357460049E-5</v>
      </c>
      <c r="AF7563" s="77" t="e">
        <f t="shared" si="3289"/>
        <v>#VALUE!</v>
      </c>
      <c r="AG7563" s="77">
        <f t="shared" si="3285"/>
        <v>5.1901134778598035E-5</v>
      </c>
      <c r="AH7563" s="77" t="e">
        <f t="shared" si="3289"/>
        <v>#VALUE!</v>
      </c>
      <c r="AI7563" s="77">
        <f t="shared" si="3286"/>
        <v>4.1733083423922679E-5</v>
      </c>
      <c r="AJ7563" s="77" t="e">
        <f t="shared" si="3289"/>
        <v>#VALUE!</v>
      </c>
      <c r="AK7563" s="77">
        <f t="shared" si="3287"/>
        <v>2.4106506148813267E-5</v>
      </c>
      <c r="AL7563" s="77" t="e">
        <f t="shared" si="3288"/>
        <v>#VALUE!</v>
      </c>
      <c r="AN7563" s="77">
        <f t="shared" si="3266"/>
        <v>63.583233101431169</v>
      </c>
      <c r="AO7563" s="77">
        <f t="shared" si="3264"/>
        <v>63.290360350698919</v>
      </c>
      <c r="AP7563" s="77">
        <f t="shared" si="3278"/>
        <v>66.053409686182107</v>
      </c>
      <c r="AQ7563" s="77">
        <f t="shared" si="3274"/>
        <v>73.844149393795078</v>
      </c>
      <c r="AR7563" s="77">
        <f t="shared" si="3267"/>
        <v>64.306606262441306</v>
      </c>
      <c r="AT7563" s="80">
        <f t="shared" si="3268"/>
        <v>0.60425000000000018</v>
      </c>
      <c r="AU7563" s="80">
        <f t="shared" si="3265"/>
        <v>0.68099444444444424</v>
      </c>
      <c r="AV7563" s="80">
        <f t="shared" si="3279"/>
        <v>0.7332249999999999</v>
      </c>
      <c r="AW7563" s="80">
        <f t="shared" si="3275"/>
        <v>0.65853698630137003</v>
      </c>
      <c r="AX7563" s="80">
        <f t="shared" si="3269"/>
        <v>0.64523539331672897</v>
      </c>
      <c r="BA7563" s="77">
        <f t="shared" si="3270"/>
        <v>188.96447467876038</v>
      </c>
      <c r="BB7563" s="77">
        <f t="shared" si="3263"/>
        <v>210.73828646357748</v>
      </c>
      <c r="BC7563" s="77">
        <f t="shared" si="3277"/>
        <v>222.35124084345247</v>
      </c>
      <c r="BD7563" s="77">
        <f t="shared" si="3273"/>
        <v>205.05963583655907</v>
      </c>
      <c r="BE7563" s="77">
        <f t="shared" si="3271"/>
        <v>200.18712605879574</v>
      </c>
    </row>
    <row r="7564" spans="1:57" x14ac:dyDescent="0.45">
      <c r="A7564" s="6">
        <v>44452</v>
      </c>
      <c r="B7564" s="77">
        <v>262.52343999999999</v>
      </c>
      <c r="C7564" s="77">
        <v>2.4723000000000002</v>
      </c>
      <c r="D7564" s="77">
        <v>1.7290000000000001</v>
      </c>
      <c r="E7564" s="77">
        <v>325.85127999999997</v>
      </c>
      <c r="F7564" s="77">
        <v>6.9542000000000002</v>
      </c>
      <c r="G7564" s="77">
        <v>1.9482999999999999</v>
      </c>
      <c r="H7564" s="77">
        <v>263.80569000000003</v>
      </c>
      <c r="I7564" s="77">
        <v>2.4380000000000002</v>
      </c>
      <c r="J7564" s="77">
        <v>1.9423999999999999</v>
      </c>
      <c r="K7564" s="77">
        <v>247.83840000000001</v>
      </c>
      <c r="L7564" s="77">
        <v>2.5148000000000001</v>
      </c>
      <c r="M7564" s="77">
        <v>1.5591999999999999</v>
      </c>
      <c r="N7564" s="77">
        <v>177.55403999999999</v>
      </c>
      <c r="O7564" s="3">
        <v>0.89</v>
      </c>
      <c r="P7564" s="34">
        <v>1.3839999999999999</v>
      </c>
      <c r="Q7564" s="77">
        <v>1.53</v>
      </c>
      <c r="R7564" s="77">
        <v>1.7669999999999999</v>
      </c>
      <c r="S7564" s="77">
        <v>2.0449999999999999</v>
      </c>
      <c r="T7564" s="77">
        <v>1.95</v>
      </c>
      <c r="U7564" s="77">
        <v>2.1309999999999998</v>
      </c>
      <c r="V7564" s="77">
        <v>10</v>
      </c>
      <c r="W7564" s="77">
        <v>101.9</v>
      </c>
      <c r="Y7564" s="77">
        <f t="shared" si="3280"/>
        <v>1.6814999999999998</v>
      </c>
      <c r="Z7564" s="77">
        <f t="shared" si="3281"/>
        <v>0.5774999999999999</v>
      </c>
      <c r="AA7564" s="77">
        <f t="shared" si="3282"/>
        <v>0.56600000000000006</v>
      </c>
      <c r="AC7564" s="77">
        <f t="shared" si="3283"/>
        <v>-7.1797236868387238E-4</v>
      </c>
      <c r="AD7564" s="77">
        <f t="shared" si="3289"/>
        <v>2.6252344000000032</v>
      </c>
      <c r="AE7564" s="77">
        <f t="shared" si="3284"/>
        <v>-2.7483150766755005E-3</v>
      </c>
      <c r="AF7564" s="77" t="e">
        <f t="shared" si="3289"/>
        <v>#VALUE!</v>
      </c>
      <c r="AG7564" s="77">
        <f t="shared" si="3285"/>
        <v>-6.4933662806354597E-4</v>
      </c>
      <c r="AH7564" s="77" t="e">
        <f t="shared" si="3289"/>
        <v>#VALUE!</v>
      </c>
      <c r="AI7564" s="77">
        <f t="shared" si="3286"/>
        <v>-7.1217458070982342E-4</v>
      </c>
      <c r="AJ7564" s="77" t="e">
        <f t="shared" si="3289"/>
        <v>#VALUE!</v>
      </c>
      <c r="AK7564" s="77">
        <f t="shared" si="3287"/>
        <v>2.4387536313064118E-5</v>
      </c>
      <c r="AL7564" s="77" t="e">
        <f t="shared" si="3288"/>
        <v>#VALUE!</v>
      </c>
      <c r="AN7564" s="77">
        <f t="shared" si="3266"/>
        <v>63.414221696119071</v>
      </c>
      <c r="AO7564" s="77">
        <f t="shared" si="3264"/>
        <v>63.238884887663147</v>
      </c>
      <c r="AP7564" s="77">
        <f t="shared" si="3278"/>
        <v>65.999763500847479</v>
      </c>
      <c r="AQ7564" s="77">
        <f t="shared" si="3274"/>
        <v>73.763041785752648</v>
      </c>
      <c r="AR7564" s="77">
        <f t="shared" si="3267"/>
        <v>64.189377362168315</v>
      </c>
      <c r="AT7564" s="80">
        <f t="shared" si="3268"/>
        <v>0.60116666666666674</v>
      </c>
      <c r="AU7564" s="80">
        <f t="shared" si="3265"/>
        <v>0.6786777777777776</v>
      </c>
      <c r="AV7564" s="80">
        <f t="shared" si="3279"/>
        <v>0.73229999999999984</v>
      </c>
      <c r="AW7564" s="80">
        <f t="shared" si="3275"/>
        <v>0.65883835616438369</v>
      </c>
      <c r="AX7564" s="80">
        <f t="shared" si="3269"/>
        <v>0.64280931921959317</v>
      </c>
      <c r="BA7564" s="77">
        <f t="shared" si="3270"/>
        <v>188.15855494229803</v>
      </c>
      <c r="BB7564" s="77">
        <f t="shared" si="3263"/>
        <v>210.34917963819944</v>
      </c>
      <c r="BC7564" s="77">
        <f t="shared" si="3277"/>
        <v>222.05773501110295</v>
      </c>
      <c r="BD7564" s="77">
        <f t="shared" si="3273"/>
        <v>205.20951047692941</v>
      </c>
      <c r="BE7564" s="77">
        <f t="shared" si="3271"/>
        <v>199.60820239304596</v>
      </c>
    </row>
    <row r="7565" spans="1:57" x14ac:dyDescent="0.45">
      <c r="A7565" s="6">
        <v>44453</v>
      </c>
      <c r="B7565" s="77">
        <v>262.47613999999999</v>
      </c>
      <c r="C7565" s="77">
        <v>2.4710000000000001</v>
      </c>
      <c r="D7565" s="77">
        <v>1.7383</v>
      </c>
      <c r="E7565" s="77">
        <v>325.45940000000002</v>
      </c>
      <c r="F7565" s="77">
        <v>6.9706000000000001</v>
      </c>
      <c r="G7565" s="77">
        <v>1.9670000000000001</v>
      </c>
      <c r="H7565" s="77">
        <v>263.74076000000002</v>
      </c>
      <c r="I7565" s="77">
        <v>2.4390999999999998</v>
      </c>
      <c r="J7565" s="77">
        <v>1.9555</v>
      </c>
      <c r="K7565" s="77">
        <v>247.79311000000001</v>
      </c>
      <c r="L7565" s="77">
        <v>2.512</v>
      </c>
      <c r="M7565" s="77">
        <v>1.5680000000000001</v>
      </c>
      <c r="N7565" s="77">
        <v>177.55797999999999</v>
      </c>
      <c r="O7565" s="3">
        <v>0.81</v>
      </c>
      <c r="P7565" s="34">
        <v>1.4039999999999999</v>
      </c>
      <c r="Q7565" s="77">
        <v>1.54</v>
      </c>
      <c r="R7565" s="77">
        <v>1.78</v>
      </c>
      <c r="S7565" s="77">
        <v>2.0619999999999998</v>
      </c>
      <c r="T7565" s="77">
        <v>1.96</v>
      </c>
      <c r="U7565" s="77">
        <v>2.1429999999999998</v>
      </c>
      <c r="V7565" s="77">
        <v>10</v>
      </c>
      <c r="W7565" s="77">
        <v>101.9</v>
      </c>
      <c r="Y7565" s="77">
        <f t="shared" si="3280"/>
        <v>1.6964999999999999</v>
      </c>
      <c r="Z7565" s="77">
        <f t="shared" si="3281"/>
        <v>0.62599999999999989</v>
      </c>
      <c r="AA7565" s="77">
        <f t="shared" si="3282"/>
        <v>0.55600000000000005</v>
      </c>
      <c r="AC7565" s="77">
        <f t="shared" si="3283"/>
        <v>-1.8017438747564007E-4</v>
      </c>
      <c r="AD7565" s="77">
        <f t="shared" si="3289"/>
        <v>2.6247614000000032</v>
      </c>
      <c r="AE7565" s="77">
        <f t="shared" si="3284"/>
        <v>-1.2026345270147454E-3</v>
      </c>
      <c r="AF7565" s="77" t="e">
        <f t="shared" si="3289"/>
        <v>#VALUE!</v>
      </c>
      <c r="AG7565" s="77">
        <f t="shared" si="3285"/>
        <v>-2.4612812559121622E-4</v>
      </c>
      <c r="AH7565" s="77" t="e">
        <f t="shared" si="3289"/>
        <v>#VALUE!</v>
      </c>
      <c r="AI7565" s="77">
        <f t="shared" si="3286"/>
        <v>-1.8274004351215289E-4</v>
      </c>
      <c r="AJ7565" s="77" t="e">
        <f t="shared" si="3289"/>
        <v>#VALUE!</v>
      </c>
      <c r="AK7565" s="77">
        <f t="shared" si="3287"/>
        <v>2.2190427207302577E-5</v>
      </c>
      <c r="AL7565" s="77" t="e">
        <f t="shared" si="3288"/>
        <v>#VALUE!</v>
      </c>
      <c r="AN7565" s="77">
        <f t="shared" si="3266"/>
        <v>63.226112384414776</v>
      </c>
      <c r="AO7565" s="77">
        <f t="shared" si="3264"/>
        <v>63.173743588303751</v>
      </c>
      <c r="AP7565" s="77">
        <f t="shared" si="3278"/>
        <v>65.940647921816392</v>
      </c>
      <c r="AQ7565" s="77">
        <f t="shared" si="3274"/>
        <v>73.677613006823691</v>
      </c>
      <c r="AR7565" s="77">
        <f t="shared" si="3267"/>
        <v>64.057062132503319</v>
      </c>
      <c r="AT7565" s="80">
        <f t="shared" si="3268"/>
        <v>0.59970000000000012</v>
      </c>
      <c r="AU7565" s="80">
        <f t="shared" si="3265"/>
        <v>0.67687222222222188</v>
      </c>
      <c r="AV7565" s="80">
        <f t="shared" si="3279"/>
        <v>0.73161111111111099</v>
      </c>
      <c r="AW7565" s="80">
        <f t="shared" si="3275"/>
        <v>0.65913561643835616</v>
      </c>
      <c r="AX7565" s="80">
        <f t="shared" si="3269"/>
        <v>0.64143646741386462</v>
      </c>
      <c r="BA7565" s="77">
        <f t="shared" si="3270"/>
        <v>187.47656542932131</v>
      </c>
      <c r="BB7565" s="77">
        <f t="shared" si="3263"/>
        <v>210.02030196252309</v>
      </c>
      <c r="BC7565" s="77">
        <f t="shared" si="3277"/>
        <v>221.81146025878019</v>
      </c>
      <c r="BD7565" s="77">
        <f t="shared" si="3273"/>
        <v>205.37462582431186</v>
      </c>
      <c r="BE7565" s="77">
        <f t="shared" si="3271"/>
        <v>199.12043652398395</v>
      </c>
    </row>
    <row r="7566" spans="1:57" x14ac:dyDescent="0.45">
      <c r="A7566" s="6">
        <v>44454</v>
      </c>
      <c r="B7566" s="77">
        <v>262.75725999999997</v>
      </c>
      <c r="C7566" s="77">
        <v>2.4718</v>
      </c>
      <c r="D7566" s="77">
        <v>1.6976</v>
      </c>
      <c r="E7566" s="77">
        <v>326.22356000000002</v>
      </c>
      <c r="F7566" s="77">
        <v>6.9706000000000001</v>
      </c>
      <c r="G7566" s="77">
        <v>1.9342999999999999</v>
      </c>
      <c r="H7566" s="77">
        <v>263.96911</v>
      </c>
      <c r="I7566" s="77">
        <v>2.4405999999999999</v>
      </c>
      <c r="J7566" s="77">
        <v>1.923</v>
      </c>
      <c r="K7566" s="77">
        <v>248.07910999999999</v>
      </c>
      <c r="L7566" s="77">
        <v>2.5102000000000002</v>
      </c>
      <c r="M7566" s="77">
        <v>1.5233000000000001</v>
      </c>
      <c r="N7566" s="77">
        <v>177.56178</v>
      </c>
      <c r="O7566" s="3">
        <v>0.78</v>
      </c>
      <c r="P7566" s="34">
        <v>1.365</v>
      </c>
      <c r="Q7566" s="77">
        <v>1.492</v>
      </c>
      <c r="R7566" s="77">
        <v>1.7470000000000001</v>
      </c>
      <c r="S7566" s="77">
        <v>2.0270000000000001</v>
      </c>
      <c r="T7566" s="77">
        <v>1.9279999999999999</v>
      </c>
      <c r="U7566" s="77">
        <v>2.109</v>
      </c>
      <c r="V7566" s="77">
        <v>10</v>
      </c>
      <c r="W7566" s="77">
        <v>101.9</v>
      </c>
      <c r="Y7566" s="77">
        <f t="shared" si="3280"/>
        <v>1.6577500000000001</v>
      </c>
      <c r="Z7566" s="77">
        <f t="shared" si="3281"/>
        <v>0.62350000000000005</v>
      </c>
      <c r="AA7566" s="77">
        <f t="shared" si="3282"/>
        <v>0.56299999999999994</v>
      </c>
      <c r="AC7566" s="77">
        <f t="shared" si="3283"/>
        <v>1.0710306849224249E-3</v>
      </c>
      <c r="AD7566" s="77">
        <f t="shared" si="3289"/>
        <v>2.6275726000000033</v>
      </c>
      <c r="AE7566" s="77">
        <f t="shared" si="3284"/>
        <v>2.3479426312467133E-3</v>
      </c>
      <c r="AF7566" s="77" t="e">
        <f t="shared" si="3289"/>
        <v>#VALUE!</v>
      </c>
      <c r="AG7566" s="77">
        <f t="shared" si="3285"/>
        <v>8.658123226761294E-4</v>
      </c>
      <c r="AH7566" s="77" t="e">
        <f t="shared" si="3289"/>
        <v>#VALUE!</v>
      </c>
      <c r="AI7566" s="77">
        <f t="shared" si="3286"/>
        <v>1.1541886697332693E-3</v>
      </c>
      <c r="AJ7566" s="77" t="e">
        <f t="shared" si="3289"/>
        <v>#VALUE!</v>
      </c>
      <c r="AK7566" s="77">
        <f t="shared" si="3287"/>
        <v>2.1401459962655522E-5</v>
      </c>
      <c r="AL7566" s="77" t="e">
        <f t="shared" si="3288"/>
        <v>#VALUE!</v>
      </c>
      <c r="AN7566" s="77">
        <f t="shared" si="3266"/>
        <v>63.090487531742426</v>
      </c>
      <c r="AO7566" s="77">
        <f t="shared" si="3264"/>
        <v>63.138067168380474</v>
      </c>
      <c r="AP7566" s="77">
        <f t="shared" si="3278"/>
        <v>65.888631740201149</v>
      </c>
      <c r="AQ7566" s="77">
        <f t="shared" si="3274"/>
        <v>73.596017346480394</v>
      </c>
      <c r="AR7566" s="77">
        <f t="shared" si="3267"/>
        <v>63.96255299810344</v>
      </c>
      <c r="AT7566" s="80">
        <f t="shared" si="3268"/>
        <v>0.59815000000000018</v>
      </c>
      <c r="AU7566" s="80">
        <f t="shared" si="3265"/>
        <v>0.67507777777777755</v>
      </c>
      <c r="AV7566" s="80">
        <f t="shared" si="3279"/>
        <v>0.73095833333333315</v>
      </c>
      <c r="AW7566" s="80">
        <f t="shared" si="3275"/>
        <v>0.65949589041095902</v>
      </c>
      <c r="AX7566" s="80">
        <f t="shared" si="3269"/>
        <v>0.64002897986716478</v>
      </c>
      <c r="BA7566" s="77">
        <f t="shared" si="3270"/>
        <v>186.71811788137177</v>
      </c>
      <c r="BB7566" s="77">
        <f t="shared" si="3263"/>
        <v>209.6729102599945</v>
      </c>
      <c r="BC7566" s="77">
        <f t="shared" si="3277"/>
        <v>221.53573494480079</v>
      </c>
      <c r="BD7566" s="77">
        <f t="shared" si="3273"/>
        <v>205.54232200879611</v>
      </c>
      <c r="BE7566" s="77">
        <f t="shared" si="3271"/>
        <v>198.58201831725574</v>
      </c>
    </row>
    <row r="7567" spans="1:57" x14ac:dyDescent="0.45">
      <c r="A7567" s="6">
        <v>44455</v>
      </c>
      <c r="B7567" s="77">
        <v>262.67946000000001</v>
      </c>
      <c r="C7567" s="77">
        <v>2.4718</v>
      </c>
      <c r="D7567" s="77">
        <v>1.7107000000000001</v>
      </c>
      <c r="E7567" s="77">
        <v>325.81553000000002</v>
      </c>
      <c r="F7567" s="77">
        <v>6.9663000000000004</v>
      </c>
      <c r="G7567" s="77">
        <v>1.9529000000000001</v>
      </c>
      <c r="H7567" s="77">
        <v>263.89413000000002</v>
      </c>
      <c r="I7567" s="77">
        <v>2.4382000000000001</v>
      </c>
      <c r="J7567" s="77">
        <v>1.9368000000000001</v>
      </c>
      <c r="K7567" s="77">
        <v>248.00264999999999</v>
      </c>
      <c r="L7567" s="77">
        <v>2.5084</v>
      </c>
      <c r="M7567" s="77">
        <v>1.5374000000000001</v>
      </c>
      <c r="N7567" s="77">
        <v>177.56557000000001</v>
      </c>
      <c r="O7567" s="3">
        <v>0.78</v>
      </c>
      <c r="P7567" s="34">
        <v>1.385</v>
      </c>
      <c r="Q7567" s="77">
        <v>1.508</v>
      </c>
      <c r="R7567" s="77">
        <v>1.762</v>
      </c>
      <c r="S7567" s="77">
        <v>2.0449999999999999</v>
      </c>
      <c r="T7567" s="77">
        <v>1.94</v>
      </c>
      <c r="U7567" s="77">
        <v>2.1259999999999999</v>
      </c>
      <c r="V7567" s="77">
        <v>10</v>
      </c>
      <c r="W7567" s="77">
        <v>101.9</v>
      </c>
      <c r="Y7567" s="77">
        <f t="shared" si="3280"/>
        <v>1.6749999999999998</v>
      </c>
      <c r="Z7567" s="77">
        <f t="shared" si="3281"/>
        <v>0.63249999999999995</v>
      </c>
      <c r="AA7567" s="77">
        <f t="shared" si="3282"/>
        <v>0.55499999999999994</v>
      </c>
      <c r="AC7567" s="77">
        <f t="shared" si="3283"/>
        <v>-2.9609077214443058E-4</v>
      </c>
      <c r="AD7567" s="77">
        <f t="shared" si="3289"/>
        <v>2.6267946000000038</v>
      </c>
      <c r="AE7567" s="77">
        <f t="shared" si="3284"/>
        <v>-1.2507680315916314E-3</v>
      </c>
      <c r="AF7567" s="77" t="e">
        <f t="shared" si="3289"/>
        <v>#VALUE!</v>
      </c>
      <c r="AG7567" s="77">
        <f t="shared" si="3285"/>
        <v>-2.8404838732831728E-4</v>
      </c>
      <c r="AH7567" s="77" t="e">
        <f t="shared" si="3289"/>
        <v>#VALUE!</v>
      </c>
      <c r="AI7567" s="77">
        <f t="shared" si="3286"/>
        <v>-3.0820813570320293E-4</v>
      </c>
      <c r="AJ7567" s="77" t="e">
        <f t="shared" si="3289"/>
        <v>#VALUE!</v>
      </c>
      <c r="AK7567" s="77">
        <f t="shared" si="3287"/>
        <v>2.1344683523771835E-5</v>
      </c>
      <c r="AL7567" s="77" t="e">
        <f t="shared" si="3288"/>
        <v>#VALUE!</v>
      </c>
      <c r="AN7567" s="77">
        <f t="shared" si="3266"/>
        <v>62.90692919825122</v>
      </c>
      <c r="AO7567" s="77">
        <f t="shared" si="3264"/>
        <v>63.083522583901093</v>
      </c>
      <c r="AP7567" s="77">
        <f t="shared" si="3278"/>
        <v>65.832543952366507</v>
      </c>
      <c r="AQ7567" s="77">
        <f t="shared" si="3274"/>
        <v>73.511344915230254</v>
      </c>
      <c r="AR7567" s="77">
        <f t="shared" si="3267"/>
        <v>63.836057393397773</v>
      </c>
      <c r="AT7567" s="80">
        <f t="shared" si="3268"/>
        <v>0.5975666666666668</v>
      </c>
      <c r="AU7567" s="80">
        <f t="shared" si="3265"/>
        <v>0.67391111111111102</v>
      </c>
      <c r="AV7567" s="80">
        <f t="shared" si="3279"/>
        <v>0.73038055555555526</v>
      </c>
      <c r="AW7567" s="80">
        <f t="shared" si="3275"/>
        <v>0.65982739726027406</v>
      </c>
      <c r="AX7567" s="80">
        <f t="shared" si="3269"/>
        <v>0.63932889684516403</v>
      </c>
      <c r="BA7567" s="77">
        <f t="shared" si="3270"/>
        <v>186.11576400521116</v>
      </c>
      <c r="BB7567" s="77">
        <f t="shared" si="3263"/>
        <v>209.20988400474212</v>
      </c>
      <c r="BC7567" s="77">
        <f t="shared" si="3277"/>
        <v>221.28245476003161</v>
      </c>
      <c r="BD7567" s="77">
        <f t="shared" si="3273"/>
        <v>205.72072706777516</v>
      </c>
      <c r="BE7567" s="77">
        <f t="shared" si="3271"/>
        <v>198.10075288358439</v>
      </c>
    </row>
    <row r="7568" spans="1:57" x14ac:dyDescent="0.45">
      <c r="A7568" s="6">
        <v>44456</v>
      </c>
      <c r="B7568" s="77">
        <v>262.55032</v>
      </c>
      <c r="C7568" s="77">
        <v>2.4702999999999999</v>
      </c>
      <c r="D7568" s="77">
        <v>1.7331000000000001</v>
      </c>
      <c r="E7568" s="77">
        <v>325.23858000000001</v>
      </c>
      <c r="F7568" s="77">
        <v>6.9615</v>
      </c>
      <c r="G7568" s="77">
        <v>1.9792000000000001</v>
      </c>
      <c r="H7568" s="77">
        <v>263.78719000000001</v>
      </c>
      <c r="I7568" s="77">
        <v>2.4380000000000002</v>
      </c>
      <c r="J7568" s="77">
        <v>1.9555</v>
      </c>
      <c r="K7568" s="77">
        <v>247.87352000000001</v>
      </c>
      <c r="L7568" s="77">
        <v>2.5055000000000001</v>
      </c>
      <c r="M7568" s="77">
        <v>1.5602</v>
      </c>
      <c r="N7568" s="77">
        <v>177.56945999999999</v>
      </c>
      <c r="O7568" s="3">
        <v>0.8</v>
      </c>
      <c r="P7568" s="34">
        <v>1.405</v>
      </c>
      <c r="Q7568" s="77">
        <v>1.5269999999999999</v>
      </c>
      <c r="R7568" s="77">
        <v>1.7889999999999999</v>
      </c>
      <c r="S7568" s="77">
        <v>2.0720000000000001</v>
      </c>
      <c r="T7568" s="77">
        <v>1.96</v>
      </c>
      <c r="U7568" s="77">
        <v>2.145</v>
      </c>
      <c r="V7568" s="77">
        <v>10</v>
      </c>
      <c r="W7568" s="77">
        <v>101.9</v>
      </c>
      <c r="Y7568" s="77">
        <f t="shared" si="3280"/>
        <v>1.69825</v>
      </c>
      <c r="Z7568" s="77">
        <f t="shared" si="3281"/>
        <v>0.63600000000000001</v>
      </c>
      <c r="AA7568" s="77">
        <f t="shared" si="3282"/>
        <v>0.55499999999999994</v>
      </c>
      <c r="AC7568" s="77">
        <f t="shared" si="3283"/>
        <v>-4.9162580127126709E-4</v>
      </c>
      <c r="AD7568" s="77">
        <f t="shared" si="3289"/>
        <v>2.6255032000000038</v>
      </c>
      <c r="AE7568" s="77">
        <f t="shared" si="3284"/>
        <v>-1.7707872918151235E-3</v>
      </c>
      <c r="AF7568" s="77" t="e">
        <f t="shared" si="3289"/>
        <v>#VALUE!</v>
      </c>
      <c r="AG7568" s="77">
        <f t="shared" si="3285"/>
        <v>-4.0523826733096513E-4</v>
      </c>
      <c r="AH7568" s="77" t="e">
        <f t="shared" si="3289"/>
        <v>#VALUE!</v>
      </c>
      <c r="AI7568" s="77">
        <f t="shared" si="3286"/>
        <v>-5.2067992015403242E-4</v>
      </c>
      <c r="AJ7568" s="77" t="e">
        <f t="shared" si="3289"/>
        <v>#VALUE!</v>
      </c>
      <c r="AK7568" s="77">
        <f t="shared" si="3287"/>
        <v>2.1907400178822201E-5</v>
      </c>
      <c r="AL7568" s="77" t="e">
        <f t="shared" si="3288"/>
        <v>#VALUE!</v>
      </c>
      <c r="AN7568" s="77">
        <f t="shared" si="3266"/>
        <v>62.691339191490719</v>
      </c>
      <c r="AO7568" s="77">
        <f t="shared" si="3264"/>
        <v>63.018811115117884</v>
      </c>
      <c r="AP7568" s="77">
        <f t="shared" si="3278"/>
        <v>65.770963581155897</v>
      </c>
      <c r="AQ7568" s="77">
        <f t="shared" si="3274"/>
        <v>73.423876036357811</v>
      </c>
      <c r="AR7568" s="77">
        <f t="shared" si="3267"/>
        <v>63.688441080382795</v>
      </c>
      <c r="AT7568" s="80">
        <f t="shared" si="3268"/>
        <v>0.59656666666666669</v>
      </c>
      <c r="AU7568" s="80">
        <f t="shared" si="3265"/>
        <v>0.67278333333333318</v>
      </c>
      <c r="AV7568" s="80">
        <f t="shared" si="3279"/>
        <v>0.72998333333333332</v>
      </c>
      <c r="AW7568" s="80">
        <f t="shared" si="3275"/>
        <v>0.66015205479452055</v>
      </c>
      <c r="AX7568" s="80">
        <f t="shared" si="3269"/>
        <v>0.63843645703611451</v>
      </c>
      <c r="BA7568" s="77">
        <f t="shared" si="3270"/>
        <v>185.62059151095158</v>
      </c>
      <c r="BB7568" s="77">
        <f t="shared" si="3263"/>
        <v>208.74889826970366</v>
      </c>
      <c r="BC7568" s="77">
        <f t="shared" si="3277"/>
        <v>221.02975306064823</v>
      </c>
      <c r="BD7568" s="77">
        <f t="shared" si="3273"/>
        <v>205.90989608601959</v>
      </c>
      <c r="BE7568" s="77">
        <f t="shared" si="3271"/>
        <v>197.67907468261839</v>
      </c>
    </row>
    <row r="7569" spans="1:57" x14ac:dyDescent="0.45">
      <c r="A7569" s="6">
        <v>44457</v>
      </c>
      <c r="B7569" s="77">
        <v>262.56270000000001</v>
      </c>
      <c r="C7569" s="77">
        <v>2.4676</v>
      </c>
      <c r="D7569" s="77">
        <v>1.7331000000000001</v>
      </c>
      <c r="E7569" s="77">
        <v>325.25650999999999</v>
      </c>
      <c r="F7569" s="77">
        <v>6.9588000000000001</v>
      </c>
      <c r="G7569" s="77">
        <v>1.9792000000000001</v>
      </c>
      <c r="H7569" s="77">
        <v>263.80119999999999</v>
      </c>
      <c r="I7569" s="77">
        <v>2.4352999999999998</v>
      </c>
      <c r="J7569" s="77">
        <v>1.9555</v>
      </c>
      <c r="K7569" s="77">
        <v>247.88407000000001</v>
      </c>
      <c r="L7569" s="77">
        <v>2.5028000000000001</v>
      </c>
      <c r="M7569" s="77">
        <v>1.5602</v>
      </c>
      <c r="N7569" s="77">
        <v>177.57336000000001</v>
      </c>
      <c r="O7569" s="3">
        <v>0.8</v>
      </c>
      <c r="P7569" s="34">
        <v>1.405</v>
      </c>
      <c r="Q7569" s="77">
        <v>1.5269999999999999</v>
      </c>
      <c r="R7569" s="77">
        <v>1.7889999999999999</v>
      </c>
      <c r="S7569" s="77">
        <v>2.0720000000000001</v>
      </c>
      <c r="T7569" s="77">
        <v>1.96</v>
      </c>
      <c r="U7569" s="77">
        <v>2.145</v>
      </c>
      <c r="V7569" s="77">
        <v>10</v>
      </c>
      <c r="W7569" s="77">
        <v>101.9</v>
      </c>
      <c r="Y7569" s="77">
        <f t="shared" si="3280"/>
        <v>1.69825</v>
      </c>
      <c r="Z7569" s="77">
        <f t="shared" si="3281"/>
        <v>0.63600000000000001</v>
      </c>
      <c r="AA7569" s="77">
        <f t="shared" si="3282"/>
        <v>0.55499999999999994</v>
      </c>
      <c r="AC7569" s="77">
        <f t="shared" si="3283"/>
        <v>4.7152865782162934E-5</v>
      </c>
      <c r="AD7569" s="77">
        <f t="shared" si="3289"/>
        <v>2.6256270000000042</v>
      </c>
      <c r="AE7569" s="77">
        <f t="shared" si="3284"/>
        <v>5.5128761169642715E-5</v>
      </c>
      <c r="AF7569" s="77" t="e">
        <f t="shared" si="3289"/>
        <v>#VALUE!</v>
      </c>
      <c r="AG7569" s="77">
        <f t="shared" si="3285"/>
        <v>5.31109945103303E-5</v>
      </c>
      <c r="AH7569" s="77" t="e">
        <f t="shared" si="3289"/>
        <v>#VALUE!</v>
      </c>
      <c r="AI7569" s="77">
        <f t="shared" si="3286"/>
        <v>4.2562029215487129E-5</v>
      </c>
      <c r="AJ7569" s="77" t="e">
        <f t="shared" si="3289"/>
        <v>#VALUE!</v>
      </c>
      <c r="AK7569" s="77">
        <f t="shared" si="3287"/>
        <v>2.1963236245703399E-5</v>
      </c>
      <c r="AL7569" s="77" t="e">
        <f t="shared" si="3288"/>
        <v>#VALUE!</v>
      </c>
      <c r="AN7569" s="77">
        <f t="shared" si="3266"/>
        <v>62.445685263338682</v>
      </c>
      <c r="AO7569" s="77">
        <f t="shared" si="3264"/>
        <v>62.954232273137443</v>
      </c>
      <c r="AP7569" s="77">
        <f t="shared" si="3278"/>
        <v>65.704881051351123</v>
      </c>
      <c r="AQ7569" s="77">
        <f t="shared" si="3274"/>
        <v>73.336578225767084</v>
      </c>
      <c r="AR7569" s="77">
        <f t="shared" si="3267"/>
        <v>63.523856280850417</v>
      </c>
      <c r="AT7569" s="80">
        <f t="shared" si="3268"/>
        <v>0.59568333333333323</v>
      </c>
      <c r="AU7569" s="80">
        <f t="shared" si="3265"/>
        <v>0.67165555555555545</v>
      </c>
      <c r="AV7569" s="80">
        <f t="shared" si="3279"/>
        <v>0.72934999999999994</v>
      </c>
      <c r="AW7569" s="80">
        <f t="shared" si="3275"/>
        <v>0.66047671232876715</v>
      </c>
      <c r="AX7569" s="80">
        <f t="shared" si="3269"/>
        <v>0.63757545662100457</v>
      </c>
      <c r="BA7569" s="77">
        <f t="shared" si="3270"/>
        <v>185.18518518518513</v>
      </c>
      <c r="BB7569" s="77">
        <f t="shared" si="3263"/>
        <v>208.28993959591764</v>
      </c>
      <c r="BC7569" s="77">
        <f t="shared" si="3277"/>
        <v>220.77762786704295</v>
      </c>
      <c r="BD7569" s="77">
        <f t="shared" si="3273"/>
        <v>206.11221539573546</v>
      </c>
      <c r="BE7569" s="77">
        <f t="shared" si="3271"/>
        <v>197.29122539975421</v>
      </c>
    </row>
    <row r="7570" spans="1:57" x14ac:dyDescent="0.45">
      <c r="A7570" s="6">
        <v>44458</v>
      </c>
      <c r="B7570" s="77">
        <v>262.57506999999998</v>
      </c>
      <c r="C7570" s="77">
        <v>2.4647999999999999</v>
      </c>
      <c r="D7570" s="77">
        <v>1.7331000000000001</v>
      </c>
      <c r="E7570" s="77">
        <v>325.27444000000003</v>
      </c>
      <c r="F7570" s="77">
        <v>6.9561000000000002</v>
      </c>
      <c r="G7570" s="77">
        <v>1.9792000000000001</v>
      </c>
      <c r="H7570" s="77">
        <v>263.81522000000001</v>
      </c>
      <c r="I7570" s="77">
        <v>2.4325999999999999</v>
      </c>
      <c r="J7570" s="77">
        <v>1.9555</v>
      </c>
      <c r="K7570" s="77">
        <v>247.89463000000001</v>
      </c>
      <c r="L7570" s="77">
        <v>2.5001000000000002</v>
      </c>
      <c r="M7570" s="77">
        <v>1.5602</v>
      </c>
      <c r="N7570" s="77">
        <v>177.57724999999999</v>
      </c>
      <c r="O7570" s="3">
        <v>0.8</v>
      </c>
      <c r="P7570" s="34">
        <v>1.405</v>
      </c>
      <c r="Q7570" s="77">
        <v>1.5269999999999999</v>
      </c>
      <c r="R7570" s="77">
        <v>1.7889999999999999</v>
      </c>
      <c r="S7570" s="77">
        <v>2.0720000000000001</v>
      </c>
      <c r="T7570" s="77">
        <v>1.96</v>
      </c>
      <c r="U7570" s="77">
        <v>2.145</v>
      </c>
      <c r="V7570" s="77">
        <v>10</v>
      </c>
      <c r="W7570" s="77">
        <v>101.9</v>
      </c>
      <c r="Y7570" s="77">
        <f t="shared" si="3280"/>
        <v>1.69825</v>
      </c>
      <c r="Z7570" s="77">
        <f t="shared" si="3281"/>
        <v>0.63600000000000001</v>
      </c>
      <c r="AA7570" s="77">
        <f t="shared" si="3282"/>
        <v>0.55499999999999994</v>
      </c>
      <c r="AC7570" s="77">
        <f t="shared" si="3283"/>
        <v>4.7112556353035018E-5</v>
      </c>
      <c r="AD7570" s="77">
        <f t="shared" si="3289"/>
        <v>2.6257507000000038</v>
      </c>
      <c r="AE7570" s="77">
        <f t="shared" si="3284"/>
        <v>5.5125722157045587E-5</v>
      </c>
      <c r="AF7570" s="77" t="e">
        <f t="shared" si="3289"/>
        <v>#VALUE!</v>
      </c>
      <c r="AG7570" s="77">
        <f t="shared" si="3285"/>
        <v>5.3146081215871277E-5</v>
      </c>
      <c r="AH7570" s="77" t="e">
        <f t="shared" si="3289"/>
        <v>#VALUE!</v>
      </c>
      <c r="AI7570" s="77">
        <f t="shared" si="3286"/>
        <v>4.260055920490835E-5</v>
      </c>
      <c r="AJ7570" s="77" t="e">
        <f t="shared" si="3289"/>
        <v>#VALUE!</v>
      </c>
      <c r="AK7570" s="77">
        <f t="shared" si="3287"/>
        <v>2.1906439118923871E-5</v>
      </c>
      <c r="AL7570" s="77" t="e">
        <f t="shared" si="3288"/>
        <v>#VALUE!</v>
      </c>
      <c r="AN7570" s="77">
        <f t="shared" si="3266"/>
        <v>62.196145912158329</v>
      </c>
      <c r="AO7570" s="77">
        <f t="shared" si="3264"/>
        <v>62.8930817610063</v>
      </c>
      <c r="AP7570" s="77">
        <f t="shared" si="3278"/>
        <v>65.639649265474119</v>
      </c>
      <c r="AQ7570" s="77">
        <f t="shared" si="3274"/>
        <v>73.249487755294467</v>
      </c>
      <c r="AR7570" s="77">
        <f t="shared" si="3267"/>
        <v>63.358212593802477</v>
      </c>
      <c r="AT7570" s="80">
        <f t="shared" si="3268"/>
        <v>0.59468333333333334</v>
      </c>
      <c r="AU7570" s="80">
        <f t="shared" si="3265"/>
        <v>0.67079444444444436</v>
      </c>
      <c r="AV7570" s="80">
        <f t="shared" si="3279"/>
        <v>0.72882777777777774</v>
      </c>
      <c r="AW7570" s="80">
        <f t="shared" si="3275"/>
        <v>0.66080136986301363</v>
      </c>
      <c r="AX7570" s="80">
        <f t="shared" si="3269"/>
        <v>0.63673869863013699</v>
      </c>
      <c r="BA7570" s="77">
        <f t="shared" si="3270"/>
        <v>184.77457501847741</v>
      </c>
      <c r="BB7570" s="77">
        <f t="shared" si="3263"/>
        <v>207.85699438786122</v>
      </c>
      <c r="BC7570" s="77">
        <f t="shared" si="3277"/>
        <v>220.55850314295881</v>
      </c>
      <c r="BD7570" s="77">
        <f t="shared" si="3273"/>
        <v>206.31493267915482</v>
      </c>
      <c r="BE7570" s="77">
        <f t="shared" si="3271"/>
        <v>196.92851402986034</v>
      </c>
    </row>
    <row r="7571" spans="1:57" x14ac:dyDescent="0.45">
      <c r="A7571" s="6">
        <v>44459</v>
      </c>
      <c r="B7571" s="77">
        <v>262.58744999999999</v>
      </c>
      <c r="C7571" s="77">
        <v>2.4621</v>
      </c>
      <c r="D7571" s="77">
        <v>1.7331000000000001</v>
      </c>
      <c r="E7571" s="77">
        <v>325.29235999999997</v>
      </c>
      <c r="F7571" s="77">
        <v>6.9534000000000002</v>
      </c>
      <c r="G7571" s="77">
        <v>1.9792000000000001</v>
      </c>
      <c r="H7571" s="77">
        <v>263.82923</v>
      </c>
      <c r="I7571" s="77">
        <v>2.4298999999999999</v>
      </c>
      <c r="J7571" s="77">
        <v>1.9555</v>
      </c>
      <c r="K7571" s="77">
        <v>247.90518</v>
      </c>
      <c r="L7571" s="77">
        <v>2.4973999999999998</v>
      </c>
      <c r="M7571" s="77">
        <v>1.5602</v>
      </c>
      <c r="N7571" s="77">
        <v>177.58114</v>
      </c>
      <c r="O7571" s="3">
        <v>0.8</v>
      </c>
      <c r="P7571" s="34">
        <v>1.405</v>
      </c>
      <c r="Q7571" s="77">
        <v>1.5269999999999999</v>
      </c>
      <c r="R7571" s="77">
        <v>1.7889999999999999</v>
      </c>
      <c r="S7571" s="77">
        <v>2.0720000000000001</v>
      </c>
      <c r="T7571" s="77">
        <v>1.96</v>
      </c>
      <c r="U7571" s="77">
        <v>2.145</v>
      </c>
      <c r="V7571" s="77">
        <v>10</v>
      </c>
      <c r="W7571" s="77">
        <v>101.9</v>
      </c>
      <c r="Y7571" s="77">
        <f t="shared" si="3280"/>
        <v>1.69825</v>
      </c>
      <c r="Z7571" s="77">
        <f t="shared" si="3281"/>
        <v>0.63600000000000001</v>
      </c>
      <c r="AA7571" s="77">
        <f t="shared" si="3282"/>
        <v>0.55499999999999994</v>
      </c>
      <c r="AC7571" s="77">
        <f t="shared" si="3283"/>
        <v>4.7148421211451463E-5</v>
      </c>
      <c r="AD7571" s="77">
        <f t="shared" si="3289"/>
        <v>2.6258745000000037</v>
      </c>
      <c r="AE7571" s="77">
        <f t="shared" si="3284"/>
        <v>5.5091940208917833E-5</v>
      </c>
      <c r="AF7571" s="77" t="e">
        <f t="shared" si="3289"/>
        <v>#VALUE!</v>
      </c>
      <c r="AG7571" s="77">
        <f t="shared" si="3285"/>
        <v>5.3105351541127277E-5</v>
      </c>
      <c r="AH7571" s="77" t="e">
        <f t="shared" si="3289"/>
        <v>#VALUE!</v>
      </c>
      <c r="AI7571" s="77">
        <f t="shared" si="3286"/>
        <v>4.2558404754533541E-5</v>
      </c>
      <c r="AJ7571" s="77" t="e">
        <f t="shared" si="3289"/>
        <v>#VALUE!</v>
      </c>
      <c r="AK7571" s="77">
        <f t="shared" si="3287"/>
        <v>2.1905959237455974E-5</v>
      </c>
      <c r="AL7571" s="77" t="e">
        <f t="shared" si="3288"/>
        <v>#VALUE!</v>
      </c>
      <c r="AN7571" s="77">
        <f t="shared" si="3266"/>
        <v>61.948592992581666</v>
      </c>
      <c r="AO7571" s="77">
        <f t="shared" si="3264"/>
        <v>62.831611281764893</v>
      </c>
      <c r="AP7571" s="77">
        <f t="shared" si="3278"/>
        <v>65.565171780750106</v>
      </c>
      <c r="AQ7571" s="77">
        <f t="shared" si="3274"/>
        <v>73.162603887139099</v>
      </c>
      <c r="AR7571" s="77">
        <f t="shared" si="3267"/>
        <v>63.192313765043579</v>
      </c>
      <c r="AT7571" s="80">
        <f t="shared" si="3268"/>
        <v>0.59368333333333334</v>
      </c>
      <c r="AU7571" s="80">
        <f t="shared" si="3265"/>
        <v>0.6697722222222221</v>
      </c>
      <c r="AV7571" s="80">
        <f t="shared" si="3279"/>
        <v>0.72851388888888891</v>
      </c>
      <c r="AW7571" s="80">
        <f t="shared" si="3275"/>
        <v>0.66113972602739723</v>
      </c>
      <c r="AX7571" s="80">
        <f t="shared" si="3269"/>
        <v>0.63588703300124516</v>
      </c>
      <c r="BA7571" s="77">
        <f t="shared" si="3270"/>
        <v>184.3657817109144</v>
      </c>
      <c r="BB7571" s="77">
        <f t="shared" si="3263"/>
        <v>207.40194496935072</v>
      </c>
      <c r="BC7571" s="77">
        <f t="shared" si="3277"/>
        <v>220.34520749173714</v>
      </c>
      <c r="BD7571" s="77">
        <f t="shared" si="3273"/>
        <v>206.51804911168944</v>
      </c>
      <c r="BE7571" s="77">
        <f t="shared" si="3271"/>
        <v>196.56157826972628</v>
      </c>
    </row>
    <row r="7572" spans="1:57" x14ac:dyDescent="0.45">
      <c r="A7572" s="6">
        <v>44460</v>
      </c>
      <c r="B7572" s="77">
        <v>262.59983</v>
      </c>
      <c r="C7572" s="77">
        <v>2.4594</v>
      </c>
      <c r="D7572" s="77">
        <v>1.7331000000000001</v>
      </c>
      <c r="E7572" s="77">
        <v>325.31029000000001</v>
      </c>
      <c r="F7572" s="77">
        <v>6.9507000000000003</v>
      </c>
      <c r="G7572" s="77">
        <v>1.9792000000000001</v>
      </c>
      <c r="H7572" s="77">
        <v>263.84325000000001</v>
      </c>
      <c r="I7572" s="77">
        <v>2.4272</v>
      </c>
      <c r="J7572" s="77">
        <v>1.9555</v>
      </c>
      <c r="K7572" s="77">
        <v>247.91573</v>
      </c>
      <c r="L7572" s="77">
        <v>2.4946000000000002</v>
      </c>
      <c r="M7572" s="77">
        <v>1.5602</v>
      </c>
      <c r="N7572" s="77">
        <v>177.58502999999999</v>
      </c>
      <c r="O7572" s="3">
        <v>0.8</v>
      </c>
      <c r="P7572" s="34">
        <v>1.405</v>
      </c>
      <c r="Q7572" s="77">
        <v>1.5269999999999999</v>
      </c>
      <c r="R7572" s="77">
        <v>1.7889999999999999</v>
      </c>
      <c r="S7572" s="77">
        <v>2.0720000000000001</v>
      </c>
      <c r="T7572" s="77">
        <v>1.96</v>
      </c>
      <c r="U7572" s="77">
        <v>2.145</v>
      </c>
      <c r="V7572" s="77">
        <v>10</v>
      </c>
      <c r="W7572" s="77">
        <v>101.9</v>
      </c>
      <c r="Y7572" s="77">
        <f t="shared" si="3280"/>
        <v>1.69825</v>
      </c>
      <c r="Z7572" s="77">
        <f t="shared" si="3281"/>
        <v>0.63600000000000001</v>
      </c>
      <c r="AA7572" s="77">
        <f t="shared" si="3282"/>
        <v>0.55499999999999994</v>
      </c>
      <c r="AC7572" s="77">
        <f t="shared" si="3283"/>
        <v>4.7146198342673529E-5</v>
      </c>
      <c r="AD7572" s="77">
        <f t="shared" si="3289"/>
        <v>2.6259983000000036</v>
      </c>
      <c r="AE7572" s="77">
        <f t="shared" si="3284"/>
        <v>5.5119646831025548E-5</v>
      </c>
      <c r="AF7572" s="77" t="e">
        <f t="shared" si="3289"/>
        <v>#VALUE!</v>
      </c>
      <c r="AG7572" s="77">
        <f t="shared" si="3285"/>
        <v>5.3140434818521598E-5</v>
      </c>
      <c r="AH7572" s="77" t="e">
        <f t="shared" si="3289"/>
        <v>#VALUE!</v>
      </c>
      <c r="AI7572" s="77">
        <f t="shared" si="3286"/>
        <v>4.2556593613740645E-5</v>
      </c>
      <c r="AJ7572" s="77" t="e">
        <f t="shared" si="3289"/>
        <v>#VALUE!</v>
      </c>
      <c r="AK7572" s="77">
        <f t="shared" si="3287"/>
        <v>2.1905479376860271E-5</v>
      </c>
      <c r="AL7572" s="77" t="e">
        <f t="shared" si="3288"/>
        <v>#VALUE!</v>
      </c>
      <c r="AN7572" s="77">
        <f t="shared" si="3266"/>
        <v>61.703002879473459</v>
      </c>
      <c r="AO7572" s="77">
        <f t="shared" si="3264"/>
        <v>62.77069863787586</v>
      </c>
      <c r="AP7572" s="77">
        <f t="shared" si="3278"/>
        <v>65.486276532174259</v>
      </c>
      <c r="AQ7572" s="77">
        <f t="shared" si="3274"/>
        <v>73.075304100875897</v>
      </c>
      <c r="AR7572" s="77">
        <f t="shared" si="3267"/>
        <v>63.027016367197056</v>
      </c>
      <c r="AT7572" s="80">
        <f t="shared" si="3268"/>
        <v>0.59268333333333334</v>
      </c>
      <c r="AU7572" s="80">
        <f t="shared" si="3265"/>
        <v>0.66856111111111105</v>
      </c>
      <c r="AV7572" s="80">
        <f t="shared" si="3279"/>
        <v>0.72829166666666656</v>
      </c>
      <c r="AW7572" s="80">
        <f t="shared" si="3275"/>
        <v>0.66155753424657526</v>
      </c>
      <c r="AX7572" s="80">
        <f t="shared" si="3269"/>
        <v>0.63499996367787459</v>
      </c>
      <c r="BA7572" s="77">
        <f t="shared" si="3270"/>
        <v>183.95879323031639</v>
      </c>
      <c r="BB7572" s="77">
        <f t="shared" si="3263"/>
        <v>206.95364238410602</v>
      </c>
      <c r="BC7572" s="77">
        <f t="shared" si="3277"/>
        <v>220.14578543124119</v>
      </c>
      <c r="BD7572" s="77">
        <f t="shared" si="3273"/>
        <v>206.72039509081532</v>
      </c>
      <c r="BE7572" s="77">
        <f t="shared" si="3271"/>
        <v>196.19932383877142</v>
      </c>
    </row>
    <row r="7573" spans="1:57" x14ac:dyDescent="0.45">
      <c r="A7573" s="6">
        <v>44461</v>
      </c>
      <c r="B7573" s="77">
        <v>262.61221</v>
      </c>
      <c r="C7573" s="77">
        <v>2.4567000000000001</v>
      </c>
      <c r="D7573" s="77">
        <v>1.7331000000000001</v>
      </c>
      <c r="E7573" s="77">
        <v>325.32823000000002</v>
      </c>
      <c r="F7573" s="77">
        <v>6.9480000000000004</v>
      </c>
      <c r="G7573" s="77">
        <v>1.9792000000000001</v>
      </c>
      <c r="H7573" s="77">
        <v>263.85727000000003</v>
      </c>
      <c r="I7573" s="77">
        <v>2.4245000000000001</v>
      </c>
      <c r="J7573" s="77">
        <v>1.9555</v>
      </c>
      <c r="K7573" s="77">
        <v>247.92628999999999</v>
      </c>
      <c r="L7573" s="77">
        <v>2.4918999999999998</v>
      </c>
      <c r="M7573" s="77">
        <v>1.5602</v>
      </c>
      <c r="N7573" s="77">
        <v>177.58892</v>
      </c>
      <c r="O7573" s="3">
        <v>0.8</v>
      </c>
      <c r="P7573" s="34">
        <v>1.405</v>
      </c>
      <c r="Q7573" s="77">
        <v>1.5269999999999999</v>
      </c>
      <c r="R7573" s="77">
        <v>1.7889999999999999</v>
      </c>
      <c r="S7573" s="77">
        <v>2.0720000000000001</v>
      </c>
      <c r="T7573" s="77">
        <v>1.96</v>
      </c>
      <c r="U7573" s="77">
        <v>2.145</v>
      </c>
      <c r="V7573" s="77">
        <v>10</v>
      </c>
      <c r="W7573" s="77">
        <v>101.9</v>
      </c>
      <c r="Y7573" s="77">
        <f t="shared" si="3280"/>
        <v>1.69825</v>
      </c>
      <c r="Z7573" s="77">
        <f t="shared" si="3281"/>
        <v>0.63600000000000001</v>
      </c>
      <c r="AA7573" s="77">
        <f t="shared" si="3282"/>
        <v>0.55499999999999994</v>
      </c>
      <c r="AC7573" s="77">
        <f t="shared" si="3283"/>
        <v>4.7143975683505701E-5</v>
      </c>
      <c r="AD7573" s="77">
        <f t="shared" si="3289"/>
        <v>2.6261221000000039</v>
      </c>
      <c r="AE7573" s="77">
        <f t="shared" si="3284"/>
        <v>5.5147348705153476E-5</v>
      </c>
      <c r="AF7573" s="77" t="e">
        <f t="shared" si="3289"/>
        <v>#VALUE!</v>
      </c>
      <c r="AG7573" s="77">
        <f t="shared" si="3285"/>
        <v>5.3137611062625822E-5</v>
      </c>
      <c r="AH7573" s="77" t="e">
        <f t="shared" si="3289"/>
        <v>#VALUE!</v>
      </c>
      <c r="AI7573" s="77">
        <f t="shared" si="3286"/>
        <v>4.2595118914023899E-5</v>
      </c>
      <c r="AJ7573" s="77" t="e">
        <f t="shared" si="3289"/>
        <v>#VALUE!</v>
      </c>
      <c r="AK7573" s="77">
        <f t="shared" si="3287"/>
        <v>2.1904999537580849E-5</v>
      </c>
      <c r="AL7573" s="77" t="e">
        <f t="shared" si="3288"/>
        <v>#VALUE!</v>
      </c>
      <c r="AN7573" s="77">
        <f t="shared" si="3266"/>
        <v>61.510702862298032</v>
      </c>
      <c r="AO7573" s="77">
        <f t="shared" si="3264"/>
        <v>62.726075229472904</v>
      </c>
      <c r="AP7573" s="77">
        <f t="shared" si="3278"/>
        <v>65.415296276779415</v>
      </c>
      <c r="AQ7573" s="77">
        <f t="shared" si="3274"/>
        <v>72.985804261071181</v>
      </c>
      <c r="AR7573" s="77">
        <f t="shared" si="3267"/>
        <v>62.896208127991962</v>
      </c>
      <c r="AT7573" s="80">
        <f t="shared" si="3268"/>
        <v>0.59130000000000005</v>
      </c>
      <c r="AU7573" s="80">
        <f t="shared" si="3265"/>
        <v>0.66726666666666679</v>
      </c>
      <c r="AV7573" s="80">
        <f t="shared" si="3279"/>
        <v>0.72776388888888877</v>
      </c>
      <c r="AW7573" s="80">
        <f t="shared" si="3275"/>
        <v>0.66201232876712324</v>
      </c>
      <c r="AX7573" s="80">
        <f t="shared" si="3269"/>
        <v>0.63384109070153594</v>
      </c>
      <c r="BA7573" s="77">
        <f t="shared" si="3270"/>
        <v>183.53113911660338</v>
      </c>
      <c r="BB7573" s="77">
        <f t="shared" si="3263"/>
        <v>206.44095788604463</v>
      </c>
      <c r="BC7573" s="77">
        <f t="shared" si="3277"/>
        <v>219.88224084434785</v>
      </c>
      <c r="BD7573" s="77">
        <f t="shared" si="3273"/>
        <v>206.9172727736551</v>
      </c>
      <c r="BE7573" s="77">
        <f t="shared" si="3271"/>
        <v>195.79924600100941</v>
      </c>
    </row>
    <row r="7574" spans="1:57" x14ac:dyDescent="0.45">
      <c r="A7574" s="6">
        <v>44462</v>
      </c>
      <c r="B7574" s="77">
        <v>262.40307999999999</v>
      </c>
      <c r="C7574" s="77">
        <v>2.4621</v>
      </c>
      <c r="D7574" s="77">
        <v>1.7683</v>
      </c>
      <c r="E7574" s="77">
        <v>324.68144000000001</v>
      </c>
      <c r="F7574" s="77">
        <v>6.9429999999999996</v>
      </c>
      <c r="G7574" s="77">
        <v>2.0087000000000002</v>
      </c>
      <c r="H7574" s="77">
        <v>263.64922999999999</v>
      </c>
      <c r="I7574" s="77">
        <v>2.4312999999999998</v>
      </c>
      <c r="J7574" s="77">
        <v>1.9912000000000001</v>
      </c>
      <c r="K7574" s="77">
        <v>247.72140999999999</v>
      </c>
      <c r="L7574" s="77">
        <v>2.4901</v>
      </c>
      <c r="M7574" s="77">
        <v>1.5952</v>
      </c>
      <c r="N7574" s="77">
        <v>177.59277</v>
      </c>
      <c r="O7574" s="3">
        <v>0.79</v>
      </c>
      <c r="P7574" s="34">
        <v>1.427</v>
      </c>
      <c r="Q7574" s="77">
        <v>1.5649999999999999</v>
      </c>
      <c r="R7574" s="77">
        <v>1.8180000000000001</v>
      </c>
      <c r="S7574" s="77">
        <v>2.1019999999999999</v>
      </c>
      <c r="T7574" s="77">
        <v>1.9910000000000001</v>
      </c>
      <c r="U7574" s="77">
        <v>2.1850000000000001</v>
      </c>
      <c r="V7574" s="77">
        <v>10</v>
      </c>
      <c r="W7574" s="77">
        <v>101.9</v>
      </c>
      <c r="Y7574" s="77">
        <f t="shared" si="3280"/>
        <v>1.7280000000000002</v>
      </c>
      <c r="Z7574" s="77">
        <f t="shared" si="3281"/>
        <v>0.65599999999999992</v>
      </c>
      <c r="AA7574" s="77">
        <f t="shared" si="3282"/>
        <v>0.56400000000000006</v>
      </c>
      <c r="AC7574" s="77">
        <f t="shared" si="3283"/>
        <v>-7.9634530321348596E-4</v>
      </c>
      <c r="AD7574" s="77">
        <f t="shared" si="3289"/>
        <v>2.6240308000000039</v>
      </c>
      <c r="AE7574" s="77">
        <f t="shared" si="3284"/>
        <v>-1.9881152029137539E-3</v>
      </c>
      <c r="AF7574" s="77" t="e">
        <f t="shared" si="3289"/>
        <v>#VALUE!</v>
      </c>
      <c r="AG7574" s="77">
        <f t="shared" si="3285"/>
        <v>-7.8845657730042262E-4</v>
      </c>
      <c r="AH7574" s="77" t="e">
        <f t="shared" si="3289"/>
        <v>#VALUE!</v>
      </c>
      <c r="AI7574" s="77">
        <f t="shared" si="3286"/>
        <v>-8.263746454642007E-4</v>
      </c>
      <c r="AJ7574" s="77" t="e">
        <f t="shared" si="3289"/>
        <v>#VALUE!</v>
      </c>
      <c r="AK7574" s="77">
        <f t="shared" si="3287"/>
        <v>2.1679280441500026E-5</v>
      </c>
      <c r="AL7574" s="77" t="e">
        <f t="shared" si="3288"/>
        <v>#VALUE!</v>
      </c>
      <c r="AN7574" s="77">
        <f t="shared" si="3266"/>
        <v>61.334955302151315</v>
      </c>
      <c r="AO7574" s="77">
        <f t="shared" si="3264"/>
        <v>62.692649286871131</v>
      </c>
      <c r="AP7574" s="77">
        <f t="shared" si="3278"/>
        <v>65.337413291807806</v>
      </c>
      <c r="AQ7574" s="77">
        <f t="shared" si="3274"/>
        <v>72.890008976454482</v>
      </c>
      <c r="AR7574" s="77">
        <f t="shared" si="3267"/>
        <v>62.776254918132743</v>
      </c>
      <c r="AT7574" s="80">
        <f t="shared" si="3268"/>
        <v>0.59</v>
      </c>
      <c r="AU7574" s="80">
        <f t="shared" si="3265"/>
        <v>0.66615555555555561</v>
      </c>
      <c r="AV7574" s="80">
        <f t="shared" si="3279"/>
        <v>0.72761111111111076</v>
      </c>
      <c r="AW7574" s="80">
        <f t="shared" si="3275"/>
        <v>0.66264246575342456</v>
      </c>
      <c r="AX7574" s="80">
        <f t="shared" si="3269"/>
        <v>0.63283677874636768</v>
      </c>
      <c r="BA7574" s="77">
        <f t="shared" si="3270"/>
        <v>182.99377821154081</v>
      </c>
      <c r="BB7574" s="77">
        <f t="shared" si="3263"/>
        <v>205.78484051674863</v>
      </c>
      <c r="BC7574" s="77">
        <f t="shared" si="3277"/>
        <v>219.59521282436052</v>
      </c>
      <c r="BD7574" s="77">
        <f t="shared" si="3273"/>
        <v>207.08867366796591</v>
      </c>
      <c r="BE7574" s="77">
        <f t="shared" si="3271"/>
        <v>195.29584971727408</v>
      </c>
    </row>
    <row r="7575" spans="1:57" x14ac:dyDescent="0.45">
      <c r="A7575" s="6">
        <v>44463</v>
      </c>
      <c r="B7575" s="77">
        <v>262.31819000000002</v>
      </c>
      <c r="C7575" s="77">
        <v>2.4613</v>
      </c>
      <c r="D7575" s="77">
        <v>1.7836000000000001</v>
      </c>
      <c r="E7575" s="77">
        <v>323.53721999999999</v>
      </c>
      <c r="F7575" s="77">
        <v>6.9356999999999998</v>
      </c>
      <c r="G7575" s="77">
        <v>2.06</v>
      </c>
      <c r="H7575" s="77">
        <v>263.52141999999998</v>
      </c>
      <c r="I7575" s="77">
        <v>2.4285999999999999</v>
      </c>
      <c r="J7575" s="77">
        <v>2.0131999999999999</v>
      </c>
      <c r="K7575" s="77">
        <v>247.64192</v>
      </c>
      <c r="L7575" s="77">
        <v>2.4889999999999999</v>
      </c>
      <c r="M7575" s="77">
        <v>1.6104000000000001</v>
      </c>
      <c r="N7575" s="77">
        <v>177.59650999999999</v>
      </c>
      <c r="O7575" s="3">
        <v>0.77</v>
      </c>
      <c r="P7575" s="34">
        <v>1.425</v>
      </c>
      <c r="Q7575" s="77">
        <v>1.577</v>
      </c>
      <c r="R7575" s="77">
        <v>1.867</v>
      </c>
      <c r="S7575" s="77">
        <v>2.157</v>
      </c>
      <c r="T7575" s="77">
        <v>2.0030000000000001</v>
      </c>
      <c r="U7575" s="77">
        <v>2.2040000000000002</v>
      </c>
      <c r="V7575" s="77">
        <v>10</v>
      </c>
      <c r="W7575" s="77">
        <v>101.9</v>
      </c>
      <c r="Y7575" s="77">
        <f t="shared" si="3280"/>
        <v>1.7565</v>
      </c>
      <c r="Z7575" s="77">
        <f t="shared" si="3281"/>
        <v>0.69350000000000001</v>
      </c>
      <c r="AA7575" s="77">
        <f t="shared" si="3282"/>
        <v>0.57800000000000007</v>
      </c>
      <c r="AC7575" s="77">
        <f t="shared" si="3283"/>
        <v>-3.2350992221574781E-4</v>
      </c>
      <c r="AD7575" s="77">
        <f t="shared" ref="AD7575:AJ7590" si="3290">AD7574*(1+AC7575)</f>
        <v>2.6231819000000041</v>
      </c>
      <c r="AE7575" s="77">
        <f t="shared" si="3284"/>
        <v>-3.5241312222836774E-3</v>
      </c>
      <c r="AF7575" s="77" t="e">
        <f t="shared" si="3290"/>
        <v>#VALUE!</v>
      </c>
      <c r="AG7575" s="77">
        <f t="shared" si="3285"/>
        <v>-4.8477289313531013E-4</v>
      </c>
      <c r="AH7575" s="77" t="e">
        <f t="shared" si="3290"/>
        <v>#VALUE!</v>
      </c>
      <c r="AI7575" s="77">
        <f t="shared" si="3286"/>
        <v>-3.2088465829416268E-4</v>
      </c>
      <c r="AJ7575" s="77" t="e">
        <f t="shared" si="3290"/>
        <v>#VALUE!</v>
      </c>
      <c r="AK7575" s="77">
        <f t="shared" si="3287"/>
        <v>2.1059415876045762E-5</v>
      </c>
      <c r="AL7575" s="77" t="e">
        <f t="shared" si="3288"/>
        <v>#VALUE!</v>
      </c>
      <c r="AN7575" s="77">
        <f t="shared" si="3266"/>
        <v>61.113798986529481</v>
      </c>
      <c r="AO7575" s="77">
        <f t="shared" si="3264"/>
        <v>62.646828504306974</v>
      </c>
      <c r="AP7575" s="77">
        <f t="shared" si="3278"/>
        <v>65.252973088586373</v>
      </c>
      <c r="AQ7575" s="77">
        <f t="shared" si="3274"/>
        <v>72.78651714521304</v>
      </c>
      <c r="AR7575" s="77">
        <f t="shared" si="3267"/>
        <v>62.626908876144007</v>
      </c>
      <c r="AT7575" s="80">
        <f t="shared" si="3268"/>
        <v>0.59111666666666662</v>
      </c>
      <c r="AU7575" s="80">
        <f t="shared" si="3265"/>
        <v>0.66546111111111117</v>
      </c>
      <c r="AV7575" s="80">
        <f t="shared" si="3279"/>
        <v>0.72754722222222201</v>
      </c>
      <c r="AW7575" s="80">
        <f t="shared" si="3275"/>
        <v>0.66325890410958888</v>
      </c>
      <c r="AX7575" s="80">
        <f t="shared" si="3269"/>
        <v>0.63327578352013281</v>
      </c>
      <c r="BA7575" s="77">
        <f t="shared" si="3270"/>
        <v>182.24895206852557</v>
      </c>
      <c r="BB7575" s="77">
        <f t="shared" si="3263"/>
        <v>205.06744440393734</v>
      </c>
      <c r="BC7575" s="77">
        <f t="shared" si="3277"/>
        <v>219.27153124619326</v>
      </c>
      <c r="BD7575" s="77">
        <f t="shared" si="3273"/>
        <v>207.22741079285771</v>
      </c>
      <c r="BE7575" s="77">
        <f t="shared" si="3271"/>
        <v>194.65609526260766</v>
      </c>
    </row>
    <row r="7576" spans="1:57" x14ac:dyDescent="0.45">
      <c r="A7576" s="6">
        <v>44464</v>
      </c>
      <c r="B7576" s="77">
        <v>262.33091999999999</v>
      </c>
      <c r="C7576" s="77">
        <v>2.4586000000000001</v>
      </c>
      <c r="D7576" s="77">
        <v>1.7836000000000001</v>
      </c>
      <c r="E7576" s="77">
        <v>323.55577</v>
      </c>
      <c r="F7576" s="77">
        <v>6.9329999999999998</v>
      </c>
      <c r="G7576" s="77">
        <v>2.06</v>
      </c>
      <c r="H7576" s="77">
        <v>263.53584000000001</v>
      </c>
      <c r="I7576" s="77">
        <v>2.4258999999999999</v>
      </c>
      <c r="J7576" s="77">
        <v>2.0131999999999999</v>
      </c>
      <c r="K7576" s="77">
        <v>247.65280999999999</v>
      </c>
      <c r="L7576" s="77">
        <v>2.4863</v>
      </c>
      <c r="M7576" s="77">
        <v>1.6104000000000001</v>
      </c>
      <c r="N7576" s="77">
        <v>177.60025999999999</v>
      </c>
      <c r="O7576" s="3">
        <v>0.77</v>
      </c>
      <c r="P7576" s="34">
        <v>1.425</v>
      </c>
      <c r="Q7576" s="77">
        <v>1.577</v>
      </c>
      <c r="R7576" s="77">
        <v>1.867</v>
      </c>
      <c r="S7576" s="77">
        <v>2.157</v>
      </c>
      <c r="T7576" s="77">
        <v>2.0030000000000001</v>
      </c>
      <c r="U7576" s="77">
        <v>2.2040000000000002</v>
      </c>
      <c r="V7576" s="77">
        <v>10</v>
      </c>
      <c r="W7576" s="77">
        <v>101.9</v>
      </c>
      <c r="Y7576" s="77">
        <f t="shared" si="3280"/>
        <v>1.7565</v>
      </c>
      <c r="Z7576" s="77">
        <f t="shared" si="3281"/>
        <v>0.69350000000000001</v>
      </c>
      <c r="AA7576" s="77">
        <f t="shared" si="3282"/>
        <v>0.57800000000000007</v>
      </c>
      <c r="AC7576" s="77">
        <f t="shared" si="3283"/>
        <v>4.8528849638573845E-5</v>
      </c>
      <c r="AD7576" s="77">
        <f t="shared" si="3290"/>
        <v>2.623309200000004</v>
      </c>
      <c r="AE7576" s="77">
        <f t="shared" si="3284"/>
        <v>5.7334979882694981E-5</v>
      </c>
      <c r="AF7576" s="77" t="e">
        <f t="shared" si="3290"/>
        <v>#VALUE!</v>
      </c>
      <c r="AG7576" s="77">
        <f t="shared" si="3285"/>
        <v>5.4720409445430107E-5</v>
      </c>
      <c r="AH7576" s="77" t="e">
        <f t="shared" si="3290"/>
        <v>#VALUE!</v>
      </c>
      <c r="AI7576" s="77">
        <f t="shared" si="3286"/>
        <v>4.3974784236899822E-5</v>
      </c>
      <c r="AJ7576" s="77" t="e">
        <f t="shared" si="3290"/>
        <v>#VALUE!</v>
      </c>
      <c r="AK7576" s="77">
        <f t="shared" si="3287"/>
        <v>2.1115279799088782E-5</v>
      </c>
      <c r="AL7576" s="77" t="e">
        <f t="shared" si="3288"/>
        <v>#VALUE!</v>
      </c>
      <c r="AN7576" s="77">
        <f t="shared" si="3266"/>
        <v>60.869829868825498</v>
      </c>
      <c r="AO7576" s="77">
        <f t="shared" si="3264"/>
        <v>62.601074651781531</v>
      </c>
      <c r="AP7576" s="77">
        <f t="shared" si="3278"/>
        <v>65.164091327474026</v>
      </c>
      <c r="AQ7576" s="77">
        <f t="shared" si="3274"/>
        <v>72.683572068997591</v>
      </c>
      <c r="AR7576" s="77">
        <f t="shared" si="3267"/>
        <v>62.464556926727958</v>
      </c>
      <c r="AT7576" s="80">
        <f t="shared" si="3268"/>
        <v>0.59673333333333323</v>
      </c>
      <c r="AU7576" s="80">
        <f t="shared" si="3265"/>
        <v>0.66476666666666673</v>
      </c>
      <c r="AV7576" s="80">
        <f t="shared" si="3279"/>
        <v>0.72718611111111087</v>
      </c>
      <c r="AW7576" s="80">
        <f t="shared" si="3275"/>
        <v>0.66387534246575342</v>
      </c>
      <c r="AX7576" s="80">
        <f t="shared" si="3269"/>
        <v>0.63612880344541289</v>
      </c>
      <c r="BA7576" s="77">
        <f t="shared" si="3270"/>
        <v>181.55410312273054</v>
      </c>
      <c r="BB7576" s="77">
        <f t="shared" si="3263"/>
        <v>204.35503281033581</v>
      </c>
      <c r="BC7576" s="77">
        <f t="shared" si="3277"/>
        <v>218.92749851007684</v>
      </c>
      <c r="BD7576" s="77">
        <f t="shared" si="3273"/>
        <v>207.35455356280565</v>
      </c>
      <c r="BE7576" s="77">
        <f t="shared" si="3271"/>
        <v>194.04165833762806</v>
      </c>
    </row>
    <row r="7577" spans="1:57" x14ac:dyDescent="0.45">
      <c r="A7577" s="6">
        <v>44465</v>
      </c>
      <c r="B7577" s="77">
        <v>262.34365000000003</v>
      </c>
      <c r="C7577" s="77">
        <v>2.4558</v>
      </c>
      <c r="D7577" s="77">
        <v>1.7836000000000001</v>
      </c>
      <c r="E7577" s="77">
        <v>323.57432</v>
      </c>
      <c r="F7577" s="77">
        <v>6.9302999999999999</v>
      </c>
      <c r="G7577" s="77">
        <v>2.06</v>
      </c>
      <c r="H7577" s="77">
        <v>263.55025999999998</v>
      </c>
      <c r="I7577" s="77">
        <v>2.4232</v>
      </c>
      <c r="J7577" s="77">
        <v>2.0131999999999999</v>
      </c>
      <c r="K7577" s="77">
        <v>247.66369</v>
      </c>
      <c r="L7577" s="77">
        <v>2.4836</v>
      </c>
      <c r="M7577" s="77">
        <v>1.6104000000000001</v>
      </c>
      <c r="N7577" s="77">
        <v>177.60400999999999</v>
      </c>
      <c r="O7577" s="3">
        <v>0.77</v>
      </c>
      <c r="P7577" s="34">
        <v>1.425</v>
      </c>
      <c r="Q7577" s="77">
        <v>1.577</v>
      </c>
      <c r="R7577" s="77">
        <v>1.867</v>
      </c>
      <c r="S7577" s="77">
        <v>2.157</v>
      </c>
      <c r="T7577" s="77">
        <v>2.0030000000000001</v>
      </c>
      <c r="U7577" s="77">
        <v>2.2040000000000002</v>
      </c>
      <c r="V7577" s="77">
        <v>10</v>
      </c>
      <c r="W7577" s="77">
        <v>101.9</v>
      </c>
      <c r="Y7577" s="77">
        <f t="shared" si="3280"/>
        <v>1.7565</v>
      </c>
      <c r="Z7577" s="77">
        <f t="shared" si="3281"/>
        <v>0.69350000000000001</v>
      </c>
      <c r="AA7577" s="77">
        <f t="shared" si="3282"/>
        <v>0.57800000000000007</v>
      </c>
      <c r="AC7577" s="77">
        <f t="shared" si="3283"/>
        <v>4.852649470388215E-5</v>
      </c>
      <c r="AD7577" s="77">
        <f t="shared" si="3290"/>
        <v>2.6234365000000044</v>
      </c>
      <c r="AE7577" s="77">
        <f t="shared" si="3284"/>
        <v>5.7331692771223075E-5</v>
      </c>
      <c r="AF7577" s="77" t="e">
        <f t="shared" si="3290"/>
        <v>#VALUE!</v>
      </c>
      <c r="AG7577" s="77">
        <f t="shared" si="3285"/>
        <v>5.4717415285843174E-5</v>
      </c>
      <c r="AH7577" s="77" t="e">
        <f t="shared" si="3290"/>
        <v>#VALUE!</v>
      </c>
      <c r="AI7577" s="77">
        <f t="shared" si="3286"/>
        <v>4.3932471430530029E-5</v>
      </c>
      <c r="AJ7577" s="77" t="e">
        <f t="shared" si="3290"/>
        <v>#VALUE!</v>
      </c>
      <c r="AK7577" s="77">
        <f t="shared" si="3287"/>
        <v>2.1114833953506107E-5</v>
      </c>
      <c r="AL7577" s="77" t="e">
        <f t="shared" si="3288"/>
        <v>#VALUE!</v>
      </c>
      <c r="AN7577" s="77">
        <f t="shared" si="3266"/>
        <v>60.636991596723561</v>
      </c>
      <c r="AO7577" s="77">
        <f t="shared" si="3264"/>
        <v>62.571370469441739</v>
      </c>
      <c r="AP7577" s="77">
        <f t="shared" si="3278"/>
        <v>65.090923884300892</v>
      </c>
      <c r="AQ7577" s="77">
        <f t="shared" si="3274"/>
        <v>72.580917780733998</v>
      </c>
      <c r="AR7577" s="77">
        <f t="shared" si="3267"/>
        <v>62.314809609589538</v>
      </c>
      <c r="AT7577" s="80">
        <f t="shared" si="3268"/>
        <v>0.60306666666666664</v>
      </c>
      <c r="AU7577" s="80">
        <f t="shared" si="3265"/>
        <v>0.66396111111111122</v>
      </c>
      <c r="AV7577" s="80">
        <f t="shared" si="3279"/>
        <v>0.72650555555555529</v>
      </c>
      <c r="AW7577" s="80">
        <f t="shared" si="3275"/>
        <v>0.66455342465753409</v>
      </c>
      <c r="AX7577" s="80">
        <f t="shared" si="3269"/>
        <v>0.63930167081776668</v>
      </c>
      <c r="BA7577" s="77">
        <f t="shared" si="3270"/>
        <v>180.91906886985885</v>
      </c>
      <c r="BB7577" s="77">
        <f t="shared" si="3263"/>
        <v>203.62912348975064</v>
      </c>
      <c r="BC7577" s="77">
        <f t="shared" si="3277"/>
        <v>218.50494063949117</v>
      </c>
      <c r="BD7577" s="77">
        <f t="shared" si="3273"/>
        <v>207.48185244345407</v>
      </c>
      <c r="BE7577" s="77">
        <f t="shared" si="3271"/>
        <v>193.44546553357898</v>
      </c>
    </row>
    <row r="7578" spans="1:57" x14ac:dyDescent="0.45">
      <c r="A7578" s="6">
        <v>44466</v>
      </c>
      <c r="B7578" s="77">
        <v>262.45478000000003</v>
      </c>
      <c r="C7578" s="77">
        <v>2.4592999999999998</v>
      </c>
      <c r="D7578" s="77">
        <v>1.7685</v>
      </c>
      <c r="E7578" s="77">
        <v>323.27562999999998</v>
      </c>
      <c r="F7578" s="77">
        <v>6.9264999999999999</v>
      </c>
      <c r="G7578" s="77">
        <v>2.0743</v>
      </c>
      <c r="H7578" s="77">
        <v>263.64443999999997</v>
      </c>
      <c r="I7578" s="77">
        <v>2.4352</v>
      </c>
      <c r="J7578" s="77">
        <v>2.0043000000000002</v>
      </c>
      <c r="K7578" s="77">
        <v>247.77096</v>
      </c>
      <c r="L7578" s="77">
        <v>2.4824999999999999</v>
      </c>
      <c r="M7578" s="77">
        <v>1.5949</v>
      </c>
      <c r="N7578" s="77">
        <v>177.60760999999999</v>
      </c>
      <c r="O7578" s="3">
        <v>0.74</v>
      </c>
      <c r="P7578" s="34">
        <v>1.4079999999999999</v>
      </c>
      <c r="Q7578" s="77">
        <v>1.5620000000000001</v>
      </c>
      <c r="R7578" s="77">
        <v>1.887</v>
      </c>
      <c r="S7578" s="77">
        <v>2.1720000000000002</v>
      </c>
      <c r="T7578" s="77">
        <v>2</v>
      </c>
      <c r="U7578" s="77">
        <v>2.1920000000000002</v>
      </c>
      <c r="V7578" s="77">
        <v>10</v>
      </c>
      <c r="W7578" s="77">
        <v>101.9</v>
      </c>
      <c r="Y7578" s="77">
        <f t="shared" si="3280"/>
        <v>1.75725</v>
      </c>
      <c r="Z7578" s="77">
        <f t="shared" si="3281"/>
        <v>0.71600000000000008</v>
      </c>
      <c r="AA7578" s="77">
        <f t="shared" si="3282"/>
        <v>0.59200000000000008</v>
      </c>
      <c r="AC7578" s="77">
        <f t="shared" si="3283"/>
        <v>4.236046879733113E-4</v>
      </c>
      <c r="AD7578" s="77">
        <f t="shared" si="3290"/>
        <v>2.6245478000000046</v>
      </c>
      <c r="AE7578" s="77">
        <f t="shared" si="3284"/>
        <v>-9.2309550399427565E-4</v>
      </c>
      <c r="AF7578" s="77" t="e">
        <f t="shared" si="3290"/>
        <v>#VALUE!</v>
      </c>
      <c r="AG7578" s="77">
        <f t="shared" si="3285"/>
        <v>3.573511936585394E-4</v>
      </c>
      <c r="AH7578" s="77" t="e">
        <f t="shared" si="3290"/>
        <v>#VALUE!</v>
      </c>
      <c r="AI7578" s="77">
        <f t="shared" si="3286"/>
        <v>4.3312768214032182E-4</v>
      </c>
      <c r="AJ7578" s="77" t="e">
        <f t="shared" si="3290"/>
        <v>#VALUE!</v>
      </c>
      <c r="AK7578" s="77">
        <f t="shared" si="3287"/>
        <v>2.0269812601725334E-5</v>
      </c>
      <c r="AL7578" s="77" t="e">
        <f t="shared" si="3288"/>
        <v>#VALUE!</v>
      </c>
      <c r="AN7578" s="77">
        <f t="shared" si="3266"/>
        <v>60.405015629797774</v>
      </c>
      <c r="AO7578" s="77">
        <f t="shared" si="3264"/>
        <v>62.528007336619559</v>
      </c>
      <c r="AP7578" s="77">
        <f t="shared" si="3278"/>
        <v>65.012578127962826</v>
      </c>
      <c r="AQ7578" s="77">
        <f t="shared" si="3274"/>
        <v>72.478445108995615</v>
      </c>
      <c r="AR7578" s="77">
        <f t="shared" si="3267"/>
        <v>62.161109594098846</v>
      </c>
      <c r="AT7578" s="80">
        <f t="shared" si="3268"/>
        <v>0.61014999999999986</v>
      </c>
      <c r="AU7578" s="80">
        <f t="shared" si="3265"/>
        <v>0.66352777777777783</v>
      </c>
      <c r="AV7578" s="80">
        <f t="shared" si="3279"/>
        <v>0.72608333333333319</v>
      </c>
      <c r="AW7578" s="80">
        <f t="shared" si="3275"/>
        <v>0.66533424657534235</v>
      </c>
      <c r="AX7578" s="80">
        <f t="shared" si="3269"/>
        <v>0.64302504151100037</v>
      </c>
      <c r="BA7578" s="77">
        <f t="shared" si="3270"/>
        <v>180.13690404707577</v>
      </c>
      <c r="BB7578" s="77">
        <f t="shared" si="3263"/>
        <v>202.83518514344948</v>
      </c>
      <c r="BC7578" s="77">
        <f t="shared" si="3277"/>
        <v>218.07080031983719</v>
      </c>
      <c r="BD7578" s="77">
        <f t="shared" si="3273"/>
        <v>207.59277690885821</v>
      </c>
      <c r="BE7578" s="77">
        <f t="shared" si="3271"/>
        <v>192.74814260427166</v>
      </c>
    </row>
    <row r="7579" spans="1:57" x14ac:dyDescent="0.45">
      <c r="A7579" s="6">
        <v>44467</v>
      </c>
      <c r="B7579" s="77">
        <v>262.09228000000002</v>
      </c>
      <c r="C7579" s="77">
        <v>2.4563999999999999</v>
      </c>
      <c r="D7579" s="77">
        <v>1.8266</v>
      </c>
      <c r="E7579" s="77">
        <v>321.31833999999998</v>
      </c>
      <c r="F7579" s="77">
        <v>6.9161999999999999</v>
      </c>
      <c r="G7579" s="77">
        <v>2.1621000000000001</v>
      </c>
      <c r="H7579" s="77">
        <v>263.26449000000002</v>
      </c>
      <c r="I7579" s="77">
        <v>2.4319999999999999</v>
      </c>
      <c r="J7579" s="77">
        <v>2.0653999999999999</v>
      </c>
      <c r="K7579" s="77">
        <v>247.42274</v>
      </c>
      <c r="L7579" s="77">
        <v>2.4790000000000001</v>
      </c>
      <c r="M7579" s="77">
        <v>1.6532</v>
      </c>
      <c r="N7579" s="77">
        <v>177.61131</v>
      </c>
      <c r="O7579" s="3">
        <v>0.76</v>
      </c>
      <c r="P7579" s="34">
        <v>1.46</v>
      </c>
      <c r="Q7579" s="77">
        <v>1.6220000000000001</v>
      </c>
      <c r="R7579" s="77">
        <v>1.966</v>
      </c>
      <c r="S7579" s="77">
        <v>2.2669999999999999</v>
      </c>
      <c r="T7579" s="77">
        <v>2.0489999999999999</v>
      </c>
      <c r="U7579" s="77">
        <v>2.254</v>
      </c>
      <c r="V7579" s="77">
        <v>10</v>
      </c>
      <c r="W7579" s="77">
        <v>101.9</v>
      </c>
      <c r="Y7579" s="77">
        <f t="shared" si="3280"/>
        <v>1.8287499999999999</v>
      </c>
      <c r="Z7579" s="77">
        <f t="shared" si="3281"/>
        <v>0.75349999999999995</v>
      </c>
      <c r="AA7579" s="77">
        <f t="shared" si="3282"/>
        <v>0.58899999999999997</v>
      </c>
      <c r="AC7579" s="77">
        <f t="shared" si="3283"/>
        <v>-1.3811903140038551E-3</v>
      </c>
      <c r="AD7579" s="77">
        <f t="shared" si="3290"/>
        <v>2.6209228000000047</v>
      </c>
      <c r="AE7579" s="77">
        <f t="shared" si="3284"/>
        <v>-6.0545547463630722E-3</v>
      </c>
      <c r="AF7579" s="77" t="e">
        <f t="shared" si="3290"/>
        <v>#VALUE!</v>
      </c>
      <c r="AG7579" s="77">
        <f t="shared" si="3285"/>
        <v>-1.4411455064250456E-3</v>
      </c>
      <c r="AH7579" s="77" t="e">
        <f t="shared" si="3290"/>
        <v>#VALUE!</v>
      </c>
      <c r="AI7579" s="77">
        <f t="shared" si="3286"/>
        <v>-1.4054108681662569E-3</v>
      </c>
      <c r="AJ7579" s="77" t="e">
        <f t="shared" si="3290"/>
        <v>#VALUE!</v>
      </c>
      <c r="AK7579" s="77">
        <f t="shared" si="3287"/>
        <v>2.0832440682072573E-5</v>
      </c>
      <c r="AL7579" s="77" t="e">
        <f t="shared" si="3288"/>
        <v>#VALUE!</v>
      </c>
      <c r="AN7579" s="77">
        <f t="shared" si="3266"/>
        <v>60.08863073032721</v>
      </c>
      <c r="AO7579" s="77">
        <f t="shared" si="3264"/>
        <v>62.449151645621896</v>
      </c>
      <c r="AP7579" s="77">
        <f t="shared" si="3278"/>
        <v>64.913871914111766</v>
      </c>
      <c r="AQ7579" s="77">
        <f t="shared" si="3274"/>
        <v>72.365355829376313</v>
      </c>
      <c r="AR7579" s="77">
        <f t="shared" si="3267"/>
        <v>61.948429554971341</v>
      </c>
      <c r="AT7579" s="80">
        <f t="shared" si="3268"/>
        <v>0.61848333333333327</v>
      </c>
      <c r="AU7579" s="80">
        <f t="shared" si="3265"/>
        <v>0.66381666666666683</v>
      </c>
      <c r="AV7579" s="80">
        <f t="shared" si="3279"/>
        <v>0.72541666666666649</v>
      </c>
      <c r="AW7579" s="80">
        <f t="shared" si="3275"/>
        <v>0.66614931506849306</v>
      </c>
      <c r="AX7579" s="80">
        <f t="shared" si="3269"/>
        <v>0.64759542341220422</v>
      </c>
      <c r="BA7579" s="77">
        <f t="shared" si="3270"/>
        <v>179.39364946480893</v>
      </c>
      <c r="BB7579" s="77">
        <f t="shared" si="3263"/>
        <v>202.05648601320098</v>
      </c>
      <c r="BC7579" s="77">
        <f t="shared" si="3277"/>
        <v>217.6173320115096</v>
      </c>
      <c r="BD7579" s="77">
        <f t="shared" si="3273"/>
        <v>207.69672863426595</v>
      </c>
      <c r="BE7579" s="77">
        <f t="shared" si="3271"/>
        <v>192.07324701480491</v>
      </c>
    </row>
    <row r="7580" spans="1:57" x14ac:dyDescent="0.45">
      <c r="A7580" s="6">
        <v>44468</v>
      </c>
      <c r="B7580" s="77">
        <v>262.28809999999999</v>
      </c>
      <c r="C7580" s="77">
        <v>2.4540999999999999</v>
      </c>
      <c r="D7580" s="77">
        <v>1.7986</v>
      </c>
      <c r="E7580" s="77">
        <v>322.67142000000001</v>
      </c>
      <c r="F7580" s="77">
        <v>6.9187000000000003</v>
      </c>
      <c r="G7580" s="77">
        <v>2.1027999999999998</v>
      </c>
      <c r="H7580" s="77">
        <v>263.42957999999999</v>
      </c>
      <c r="I7580" s="77">
        <v>2.4296000000000002</v>
      </c>
      <c r="J7580" s="77">
        <v>2.0424000000000002</v>
      </c>
      <c r="K7580" s="77">
        <v>247.61775</v>
      </c>
      <c r="L7580" s="77">
        <v>2.4767999999999999</v>
      </c>
      <c r="M7580" s="77">
        <v>1.6234999999999999</v>
      </c>
      <c r="N7580" s="77">
        <v>177.61496</v>
      </c>
      <c r="O7580" s="3">
        <v>0.75</v>
      </c>
      <c r="P7580" s="34">
        <v>1.444</v>
      </c>
      <c r="Q7580" s="77">
        <v>1.59</v>
      </c>
      <c r="R7580" s="77">
        <v>1.9139999999999999</v>
      </c>
      <c r="S7580" s="77">
        <v>2.202</v>
      </c>
      <c r="T7580" s="77">
        <v>2.0369999999999999</v>
      </c>
      <c r="U7580" s="77">
        <v>2.2280000000000002</v>
      </c>
      <c r="V7580" s="77">
        <v>10</v>
      </c>
      <c r="W7580" s="77">
        <v>101.9</v>
      </c>
      <c r="Y7580" s="77">
        <f t="shared" si="3280"/>
        <v>1.7874999999999999</v>
      </c>
      <c r="Z7580" s="77">
        <f t="shared" si="3281"/>
        <v>0.72599999999999998</v>
      </c>
      <c r="AA7580" s="77">
        <f t="shared" si="3282"/>
        <v>0.59299999999999997</v>
      </c>
      <c r="AC7580" s="77">
        <f t="shared" si="3283"/>
        <v>7.4714142667597905E-4</v>
      </c>
      <c r="AD7580" s="77">
        <f t="shared" si="3290"/>
        <v>2.6228810000000045</v>
      </c>
      <c r="AE7580" s="77">
        <f t="shared" si="3284"/>
        <v>4.2110263609604903E-3</v>
      </c>
      <c r="AF7580" s="77" t="e">
        <f t="shared" si="3290"/>
        <v>#VALUE!</v>
      </c>
      <c r="AG7580" s="77">
        <f t="shared" si="3285"/>
        <v>6.270879904841653E-4</v>
      </c>
      <c r="AH7580" s="77" t="e">
        <f t="shared" si="3290"/>
        <v>#VALUE!</v>
      </c>
      <c r="AI7580" s="77">
        <f t="shared" si="3286"/>
        <v>7.8816522685021262E-4</v>
      </c>
      <c r="AJ7580" s="77" t="e">
        <f t="shared" si="3290"/>
        <v>#VALUE!</v>
      </c>
      <c r="AK7580" s="77">
        <f t="shared" si="3287"/>
        <v>2.0550493096349598E-5</v>
      </c>
      <c r="AL7580" s="77" t="e">
        <f t="shared" si="3288"/>
        <v>#VALUE!</v>
      </c>
      <c r="AN7580" s="77">
        <f t="shared" si="3266"/>
        <v>59.805333639005021</v>
      </c>
      <c r="AO7580" s="77">
        <f t="shared" si="3264"/>
        <v>62.394060085479893</v>
      </c>
      <c r="AP7580" s="77">
        <f t="shared" si="3278"/>
        <v>64.827661963359787</v>
      </c>
      <c r="AQ7580" s="77">
        <f t="shared" si="3274"/>
        <v>72.257839728152106</v>
      </c>
      <c r="AR7580" s="77">
        <f t="shared" si="3267"/>
        <v>61.76223589996232</v>
      </c>
      <c r="AT7580" s="80">
        <f t="shared" si="3268"/>
        <v>0.62609999999999977</v>
      </c>
      <c r="AU7580" s="80">
        <f t="shared" si="3265"/>
        <v>0.6635500000000002</v>
      </c>
      <c r="AV7580" s="80">
        <f t="shared" si="3279"/>
        <v>0.72486944444444423</v>
      </c>
      <c r="AW7580" s="80">
        <f t="shared" si="3275"/>
        <v>0.6668068493150684</v>
      </c>
      <c r="AX7580" s="80">
        <f t="shared" si="3269"/>
        <v>0.65163250830219999</v>
      </c>
      <c r="BA7580" s="77">
        <f t="shared" si="3270"/>
        <v>178.60332202178961</v>
      </c>
      <c r="BB7580" s="77">
        <f t="shared" si="3263"/>
        <v>201.24773596297038</v>
      </c>
      <c r="BC7580" s="77">
        <f t="shared" si="3277"/>
        <v>217.14740689804935</v>
      </c>
      <c r="BD7580" s="77">
        <f t="shared" si="3273"/>
        <v>207.79250352962609</v>
      </c>
      <c r="BE7580" s="77">
        <f t="shared" si="3271"/>
        <v>191.36186383013958</v>
      </c>
    </row>
    <row r="7581" spans="1:57" x14ac:dyDescent="0.45">
      <c r="A7581" s="6">
        <v>44469</v>
      </c>
      <c r="B7581" s="77">
        <v>262.27904000000001</v>
      </c>
      <c r="C7581" s="77">
        <v>2.4586999999999999</v>
      </c>
      <c r="D7581" s="77">
        <v>1.8043</v>
      </c>
      <c r="E7581" s="77">
        <v>322.07148999999998</v>
      </c>
      <c r="F7581" s="77">
        <v>6.9132999999999996</v>
      </c>
      <c r="G7581" s="77">
        <v>2.1297999999999999</v>
      </c>
      <c r="H7581" s="77">
        <v>263.36403999999999</v>
      </c>
      <c r="I7581" s="77">
        <v>2.4298000000000002</v>
      </c>
      <c r="J7581" s="77">
        <v>2.0552999999999999</v>
      </c>
      <c r="K7581" s="77">
        <v>247.61843999999999</v>
      </c>
      <c r="L7581" s="77">
        <v>2.4843999999999999</v>
      </c>
      <c r="M7581" s="77">
        <v>1.6272</v>
      </c>
      <c r="N7581" s="77">
        <v>177.61933999999999</v>
      </c>
      <c r="O7581" s="3">
        <v>0.9</v>
      </c>
      <c r="P7581" s="34">
        <v>1.444</v>
      </c>
      <c r="Q7581" s="77">
        <v>1.59</v>
      </c>
      <c r="R7581" s="77">
        <v>1.927</v>
      </c>
      <c r="S7581" s="77">
        <v>2.2370000000000001</v>
      </c>
      <c r="T7581" s="77">
        <v>2.0499999999999998</v>
      </c>
      <c r="U7581" s="77">
        <v>2.2320000000000002</v>
      </c>
      <c r="V7581" s="77">
        <v>10</v>
      </c>
      <c r="W7581" s="77">
        <v>101.5</v>
      </c>
      <c r="Y7581" s="77">
        <f t="shared" si="3280"/>
        <v>1.7995000000000001</v>
      </c>
      <c r="Z7581" s="77">
        <f t="shared" si="3281"/>
        <v>0.66850000000000009</v>
      </c>
      <c r="AA7581" s="77">
        <f t="shared" si="3282"/>
        <v>0.60599999999999987</v>
      </c>
      <c r="AC7581" s="77">
        <f t="shared" si="3283"/>
        <v>-3.4542169469298223E-5</v>
      </c>
      <c r="AD7581" s="77">
        <f t="shared" si="3290"/>
        <v>2.6227904000000049</v>
      </c>
      <c r="AE7581" s="77">
        <f t="shared" si="3284"/>
        <v>-1.8592598005736649E-3</v>
      </c>
      <c r="AF7581" s="77" t="e">
        <f t="shared" si="3290"/>
        <v>#VALUE!</v>
      </c>
      <c r="AG7581" s="77">
        <f t="shared" si="3285"/>
        <v>-2.4879514289932736E-4</v>
      </c>
      <c r="AH7581" s="77" t="e">
        <f t="shared" si="3290"/>
        <v>#VALUE!</v>
      </c>
      <c r="AI7581" s="77">
        <f t="shared" si="3286"/>
        <v>2.7865530640713843E-6</v>
      </c>
      <c r="AJ7581" s="77" t="e">
        <f t="shared" si="3290"/>
        <v>#VALUE!</v>
      </c>
      <c r="AK7581" s="77">
        <f t="shared" si="3287"/>
        <v>2.4660084938732396E-5</v>
      </c>
      <c r="AL7581" s="77" t="e">
        <f t="shared" si="3288"/>
        <v>#VALUE!</v>
      </c>
      <c r="AN7581" s="77">
        <f t="shared" si="3266"/>
        <v>59.509345446791187</v>
      </c>
      <c r="AO7581" s="77">
        <f t="shared" si="3264"/>
        <v>62.337230564636805</v>
      </c>
      <c r="AP7581" s="77">
        <f t="shared" si="3278"/>
        <v>64.738886491152357</v>
      </c>
      <c r="AQ7581" s="77">
        <f t="shared" si="3274"/>
        <v>72.148931207476565</v>
      </c>
      <c r="AR7581" s="77">
        <f t="shared" si="3267"/>
        <v>61.568232701374932</v>
      </c>
      <c r="AT7581" s="80">
        <f t="shared" si="3268"/>
        <v>0.63184999999999991</v>
      </c>
      <c r="AU7581" s="80">
        <f t="shared" si="3265"/>
        <v>0.66206111111111132</v>
      </c>
      <c r="AV7581" s="80">
        <f t="shared" si="3279"/>
        <v>0.72439722222222191</v>
      </c>
      <c r="AW7581" s="80">
        <f t="shared" si="3275"/>
        <v>0.66759178082191772</v>
      </c>
      <c r="AX7581" s="80">
        <f t="shared" si="3269"/>
        <v>0.65433409609796589</v>
      </c>
      <c r="BA7581" s="77">
        <f t="shared" si="3270"/>
        <v>177.85155323689827</v>
      </c>
      <c r="BB7581" s="77">
        <f t="shared" si="3263"/>
        <v>200.4052639782671</v>
      </c>
      <c r="BC7581" s="77">
        <f t="shared" si="3277"/>
        <v>216.64560389962091</v>
      </c>
      <c r="BD7581" s="77">
        <f t="shared" si="3273"/>
        <v>207.8729753741714</v>
      </c>
      <c r="BE7581" s="77">
        <f t="shared" si="3271"/>
        <v>190.65727317206435</v>
      </c>
    </row>
    <row r="7582" spans="1:57" x14ac:dyDescent="0.45">
      <c r="A7582" s="6">
        <v>44470</v>
      </c>
      <c r="B7582" s="77">
        <v>262.04478999999998</v>
      </c>
      <c r="C7582" s="77">
        <v>2.456</v>
      </c>
      <c r="D7582" s="77">
        <v>1.8426</v>
      </c>
      <c r="E7582" s="77">
        <v>321.65861999999998</v>
      </c>
      <c r="F7582" s="77">
        <v>6.9095000000000004</v>
      </c>
      <c r="G7582" s="77">
        <v>2.1501000000000001</v>
      </c>
      <c r="H7582" s="77">
        <v>263.13938000000002</v>
      </c>
      <c r="I7582" s="77">
        <v>2.4278</v>
      </c>
      <c r="J7582" s="77">
        <v>2.0926999999999998</v>
      </c>
      <c r="K7582" s="77">
        <v>247.38941</v>
      </c>
      <c r="L7582" s="77">
        <v>2.4817999999999998</v>
      </c>
      <c r="M7582" s="77">
        <v>1.6664000000000001</v>
      </c>
      <c r="N7582" s="77">
        <v>177.62333000000001</v>
      </c>
      <c r="O7582" s="3">
        <v>0.82</v>
      </c>
      <c r="P7582" s="34">
        <v>1.4790000000000001</v>
      </c>
      <c r="Q7582" s="77">
        <v>1.63</v>
      </c>
      <c r="R7582" s="77">
        <v>1.9570000000000001</v>
      </c>
      <c r="S7582" s="77">
        <v>2.25</v>
      </c>
      <c r="T7582" s="77">
        <v>2.0819999999999999</v>
      </c>
      <c r="U7582" s="77">
        <v>2.2719999999999998</v>
      </c>
      <c r="V7582" s="77">
        <v>10</v>
      </c>
      <c r="W7582" s="77">
        <v>101.5</v>
      </c>
      <c r="Y7582" s="77">
        <f t="shared" si="3280"/>
        <v>1.829</v>
      </c>
      <c r="Z7582" s="77">
        <f t="shared" si="3281"/>
        <v>0.71500000000000008</v>
      </c>
      <c r="AA7582" s="77">
        <f t="shared" si="3282"/>
        <v>0.60299999999999976</v>
      </c>
      <c r="AC7582" s="77">
        <f t="shared" si="3283"/>
        <v>-8.9313274899904815E-4</v>
      </c>
      <c r="AD7582" s="77">
        <f t="shared" si="3290"/>
        <v>2.6204479000000047</v>
      </c>
      <c r="AE7582" s="77">
        <f t="shared" si="3284"/>
        <v>-1.2819203587377537E-3</v>
      </c>
      <c r="AF7582" s="77" t="e">
        <f t="shared" si="3290"/>
        <v>#VALUE!</v>
      </c>
      <c r="AG7582" s="77">
        <f t="shared" si="3285"/>
        <v>-8.5303976959028027E-4</v>
      </c>
      <c r="AH7582" s="77" t="e">
        <f t="shared" si="3290"/>
        <v>#VALUE!</v>
      </c>
      <c r="AI7582" s="77">
        <f t="shared" si="3286"/>
        <v>-9.2493111579250442E-4</v>
      </c>
      <c r="AJ7582" s="77" t="e">
        <f t="shared" si="3290"/>
        <v>#VALUE!</v>
      </c>
      <c r="AK7582" s="77">
        <f t="shared" si="3287"/>
        <v>2.2463769992597804E-5</v>
      </c>
      <c r="AL7582" s="77" t="e">
        <f t="shared" si="3288"/>
        <v>#VALUE!</v>
      </c>
      <c r="AN7582" s="77">
        <f t="shared" si="3266"/>
        <v>59.204878481986889</v>
      </c>
      <c r="AO7582" s="77">
        <f t="shared" si="3264"/>
        <v>62.267793021856015</v>
      </c>
      <c r="AP7582" s="77">
        <f t="shared" si="3278"/>
        <v>64.64350453985945</v>
      </c>
      <c r="AQ7582" s="77">
        <f t="shared" si="3274"/>
        <v>72.036156229647261</v>
      </c>
      <c r="AR7582" s="77">
        <f t="shared" si="3267"/>
        <v>61.365089534736562</v>
      </c>
      <c r="AT7582" s="80">
        <f t="shared" si="3268"/>
        <v>0.63748333333333318</v>
      </c>
      <c r="AU7582" s="80">
        <f t="shared" si="3265"/>
        <v>0.66108888888888906</v>
      </c>
      <c r="AV7582" s="80">
        <f t="shared" si="3279"/>
        <v>0.72434999999999994</v>
      </c>
      <c r="AW7582" s="80">
        <f t="shared" si="3275"/>
        <v>0.66837671232876694</v>
      </c>
      <c r="AX7582" s="80">
        <f t="shared" si="3269"/>
        <v>0.65717091116645909</v>
      </c>
      <c r="BA7582" s="77">
        <f t="shared" si="3270"/>
        <v>177.13745866792632</v>
      </c>
      <c r="BB7582" s="77">
        <f t="shared" ref="BB7582:BB7645" si="3291">100/AVERAGE(AA7493:AA7582)</f>
        <v>199.58309309442495</v>
      </c>
      <c r="BC7582" s="77">
        <f t="shared" si="3277"/>
        <v>216.15390157792351</v>
      </c>
      <c r="BD7582" s="77">
        <f t="shared" si="3273"/>
        <v>207.95706398810376</v>
      </c>
      <c r="BE7582" s="77">
        <f t="shared" si="3271"/>
        <v>189.98031051379729</v>
      </c>
    </row>
    <row r="7583" spans="1:57" x14ac:dyDescent="0.45">
      <c r="A7583" s="6">
        <v>44471</v>
      </c>
      <c r="B7583" s="77">
        <v>262.05793</v>
      </c>
      <c r="C7583" s="77">
        <v>2.4533</v>
      </c>
      <c r="D7583" s="77">
        <v>1.8426</v>
      </c>
      <c r="E7583" s="77">
        <v>321.67869999999999</v>
      </c>
      <c r="F7583" s="77">
        <v>6.9067999999999996</v>
      </c>
      <c r="G7583" s="77">
        <v>2.1501000000000001</v>
      </c>
      <c r="H7583" s="77">
        <v>263.15436</v>
      </c>
      <c r="I7583" s="77">
        <v>2.4251</v>
      </c>
      <c r="J7583" s="77">
        <v>2.0926999999999998</v>
      </c>
      <c r="K7583" s="77">
        <v>247.40065999999999</v>
      </c>
      <c r="L7583" s="77">
        <v>2.4790999999999999</v>
      </c>
      <c r="M7583" s="77">
        <v>1.6664000000000001</v>
      </c>
      <c r="N7583" s="77">
        <v>177.62732</v>
      </c>
      <c r="O7583" s="3">
        <v>0.82</v>
      </c>
      <c r="P7583" s="34">
        <v>1.4790000000000001</v>
      </c>
      <c r="Q7583" s="77">
        <v>1.63</v>
      </c>
      <c r="R7583" s="77">
        <v>1.9570000000000001</v>
      </c>
      <c r="S7583" s="77">
        <v>2.25</v>
      </c>
      <c r="T7583" s="77">
        <v>2.0819999999999999</v>
      </c>
      <c r="U7583" s="77">
        <v>2.2719999999999998</v>
      </c>
      <c r="V7583" s="77">
        <v>10</v>
      </c>
      <c r="W7583" s="77">
        <v>101.5</v>
      </c>
      <c r="Y7583" s="77">
        <f t="shared" si="3280"/>
        <v>1.829</v>
      </c>
      <c r="Z7583" s="77">
        <f t="shared" si="3281"/>
        <v>0.71500000000000008</v>
      </c>
      <c r="AA7583" s="77">
        <f t="shared" si="3282"/>
        <v>0.60299999999999976</v>
      </c>
      <c r="AC7583" s="77">
        <f t="shared" si="3283"/>
        <v>5.0144099411397747E-5</v>
      </c>
      <c r="AD7583" s="77">
        <f t="shared" si="3290"/>
        <v>2.6205793000000046</v>
      </c>
      <c r="AE7583" s="77">
        <f t="shared" si="3284"/>
        <v>6.2426432097417717E-5</v>
      </c>
      <c r="AF7583" s="77" t="e">
        <f t="shared" si="3290"/>
        <v>#VALUE!</v>
      </c>
      <c r="AG7583" s="77">
        <f t="shared" si="3285"/>
        <v>5.6928005226719591E-5</v>
      </c>
      <c r="AH7583" s="77" t="e">
        <f t="shared" si="3290"/>
        <v>#VALUE!</v>
      </c>
      <c r="AI7583" s="77">
        <f t="shared" si="3286"/>
        <v>4.547486491035535E-5</v>
      </c>
      <c r="AJ7583" s="77" t="e">
        <f t="shared" si="3290"/>
        <v>#VALUE!</v>
      </c>
      <c r="AK7583" s="77">
        <f t="shared" si="3287"/>
        <v>2.2463265382910436E-5</v>
      </c>
      <c r="AL7583" s="77" t="e">
        <f t="shared" si="3288"/>
        <v>#VALUE!</v>
      </c>
      <c r="AN7583" s="77">
        <f t="shared" si="3266"/>
        <v>58.915946582875073</v>
      </c>
      <c r="AO7583" s="77">
        <f t="shared" ref="AO7583:AO7646" si="3292">100/AVERAGE(Y7494:Y7583)</f>
        <v>62.198510000138242</v>
      </c>
      <c r="AP7583" s="77">
        <f t="shared" si="3278"/>
        <v>64.56055780321941</v>
      </c>
      <c r="AQ7583" s="77">
        <f t="shared" si="3274"/>
        <v>71.92373325556369</v>
      </c>
      <c r="AR7583" s="77">
        <f t="shared" si="3267"/>
        <v>61.172173893661473</v>
      </c>
      <c r="AT7583" s="80">
        <f t="shared" si="3268"/>
        <v>0.64169999999999983</v>
      </c>
      <c r="AU7583" s="80">
        <f t="shared" ref="AU7583:AU7646" si="3293">AVERAGE(Z7494:Z7583)</f>
        <v>0.66011666666666702</v>
      </c>
      <c r="AV7583" s="80">
        <f t="shared" si="3279"/>
        <v>0.72479999999999989</v>
      </c>
      <c r="AW7583" s="80">
        <f t="shared" si="3275"/>
        <v>0.66916164383561638</v>
      </c>
      <c r="AX7583" s="80">
        <f t="shared" si="3269"/>
        <v>0.659302801992528</v>
      </c>
      <c r="BA7583" s="77">
        <f t="shared" si="3270"/>
        <v>176.38758231420513</v>
      </c>
      <c r="BB7583" s="77">
        <f t="shared" si="3291"/>
        <v>198.76764062810574</v>
      </c>
      <c r="BC7583" s="77">
        <f t="shared" si="3277"/>
        <v>215.62567383023077</v>
      </c>
      <c r="BD7583" s="77">
        <f t="shared" si="3273"/>
        <v>208.04122066048816</v>
      </c>
      <c r="BE7583" s="77">
        <f t="shared" si="3271"/>
        <v>189.28068516773985</v>
      </c>
    </row>
    <row r="7584" spans="1:57" x14ac:dyDescent="0.45">
      <c r="A7584" s="6">
        <v>44472</v>
      </c>
      <c r="B7584" s="77">
        <v>262.07107999999999</v>
      </c>
      <c r="C7584" s="77">
        <v>2.4506000000000001</v>
      </c>
      <c r="D7584" s="77">
        <v>1.8426</v>
      </c>
      <c r="E7584" s="77">
        <v>321.69877000000002</v>
      </c>
      <c r="F7584" s="77">
        <v>6.9040999999999997</v>
      </c>
      <c r="G7584" s="77">
        <v>2.1501000000000001</v>
      </c>
      <c r="H7584" s="77">
        <v>263.16933999999998</v>
      </c>
      <c r="I7584" s="77">
        <v>2.4224000000000001</v>
      </c>
      <c r="J7584" s="77">
        <v>2.0926999999999998</v>
      </c>
      <c r="K7584" s="77">
        <v>247.41191000000001</v>
      </c>
      <c r="L7584" s="77">
        <v>2.4763000000000002</v>
      </c>
      <c r="M7584" s="77">
        <v>1.6664000000000001</v>
      </c>
      <c r="N7584" s="77">
        <v>177.63131000000001</v>
      </c>
      <c r="O7584" s="3">
        <v>0.82</v>
      </c>
      <c r="P7584" s="34">
        <v>1.4790000000000001</v>
      </c>
      <c r="Q7584" s="77">
        <v>1.63</v>
      </c>
      <c r="R7584" s="77">
        <v>1.9570000000000001</v>
      </c>
      <c r="S7584" s="77">
        <v>2.25</v>
      </c>
      <c r="T7584" s="77">
        <v>2.0819999999999999</v>
      </c>
      <c r="U7584" s="77">
        <v>2.2719999999999998</v>
      </c>
      <c r="V7584" s="77">
        <v>10</v>
      </c>
      <c r="W7584" s="77">
        <v>101.5</v>
      </c>
      <c r="Y7584" s="77">
        <f t="shared" si="3280"/>
        <v>1.829</v>
      </c>
      <c r="Z7584" s="77">
        <f t="shared" si="3281"/>
        <v>0.71500000000000008</v>
      </c>
      <c r="AA7584" s="77">
        <f t="shared" si="3282"/>
        <v>0.60299999999999976</v>
      </c>
      <c r="AC7584" s="77">
        <f t="shared" si="3283"/>
        <v>5.0179744608414012E-5</v>
      </c>
      <c r="AD7584" s="77">
        <f t="shared" si="3290"/>
        <v>2.6207108000000048</v>
      </c>
      <c r="AE7584" s="77">
        <f t="shared" si="3284"/>
        <v>6.2391448361509561E-5</v>
      </c>
      <c r="AF7584" s="77" t="e">
        <f t="shared" si="3290"/>
        <v>#VALUE!</v>
      </c>
      <c r="AG7584" s="77">
        <f t="shared" si="3285"/>
        <v>5.6924764613386358E-5</v>
      </c>
      <c r="AH7584" s="77" t="e">
        <f t="shared" si="3290"/>
        <v>#VALUE!</v>
      </c>
      <c r="AI7584" s="77">
        <f t="shared" si="3286"/>
        <v>4.5472797041146151E-5</v>
      </c>
      <c r="AJ7584" s="77" t="e">
        <f t="shared" si="3290"/>
        <v>#VALUE!</v>
      </c>
      <c r="AK7584" s="77">
        <f t="shared" si="3287"/>
        <v>2.2462760796093661E-5</v>
      </c>
      <c r="AL7584" s="77" t="e">
        <f t="shared" si="3288"/>
        <v>#VALUE!</v>
      </c>
      <c r="AN7584" s="77">
        <f t="shared" si="3266"/>
        <v>58.636123761311858</v>
      </c>
      <c r="AO7584" s="77">
        <f t="shared" si="3292"/>
        <v>62.118767632671037</v>
      </c>
      <c r="AP7584" s="77">
        <f t="shared" si="3278"/>
        <v>64.472973735322299</v>
      </c>
      <c r="AQ7584" s="77">
        <f t="shared" si="3274"/>
        <v>71.811660639733631</v>
      </c>
      <c r="AR7584" s="77">
        <f t="shared" si="3267"/>
        <v>60.980757853521318</v>
      </c>
      <c r="AT7584" s="80">
        <f t="shared" si="3268"/>
        <v>0.64549999999999996</v>
      </c>
      <c r="AU7584" s="80">
        <f t="shared" si="3293"/>
        <v>0.65892222222222263</v>
      </c>
      <c r="AV7584" s="80">
        <f t="shared" si="3279"/>
        <v>0.72534444444444435</v>
      </c>
      <c r="AW7584" s="80">
        <f t="shared" si="3275"/>
        <v>0.6699465753424656</v>
      </c>
      <c r="AX7584" s="80">
        <f t="shared" si="3269"/>
        <v>0.66115969281859688</v>
      </c>
      <c r="BA7584" s="77">
        <f t="shared" si="3270"/>
        <v>175.68517217146871</v>
      </c>
      <c r="BB7584" s="77">
        <f t="shared" si="3291"/>
        <v>197.99802001979975</v>
      </c>
      <c r="BC7584" s="77">
        <f t="shared" si="3277"/>
        <v>215.07688998817082</v>
      </c>
      <c r="BD7584" s="77">
        <f t="shared" si="3273"/>
        <v>208.12544547398437</v>
      </c>
      <c r="BE7584" s="77">
        <f t="shared" si="3271"/>
        <v>188.61665007340545</v>
      </c>
    </row>
    <row r="7585" spans="1:57" x14ac:dyDescent="0.45">
      <c r="A7585" s="6">
        <v>44473</v>
      </c>
      <c r="B7585" s="77">
        <v>262.08422000000002</v>
      </c>
      <c r="C7585" s="77">
        <v>2.4479000000000002</v>
      </c>
      <c r="D7585" s="77">
        <v>1.8426</v>
      </c>
      <c r="E7585" s="77">
        <v>321.71888999999999</v>
      </c>
      <c r="F7585" s="77">
        <v>6.9013999999999998</v>
      </c>
      <c r="G7585" s="77">
        <v>2.1501000000000001</v>
      </c>
      <c r="H7585" s="77">
        <v>263.18432000000001</v>
      </c>
      <c r="I7585" s="77">
        <v>2.4196</v>
      </c>
      <c r="J7585" s="77">
        <v>2.0926999999999998</v>
      </c>
      <c r="K7585" s="77">
        <v>247.42316</v>
      </c>
      <c r="L7585" s="77">
        <v>2.4735999999999998</v>
      </c>
      <c r="M7585" s="77">
        <v>1.6664000000000001</v>
      </c>
      <c r="N7585" s="77">
        <v>177.6353</v>
      </c>
      <c r="O7585" s="3">
        <v>0.82</v>
      </c>
      <c r="P7585" s="34">
        <v>1.4790000000000001</v>
      </c>
      <c r="Q7585" s="77">
        <v>1.63</v>
      </c>
      <c r="R7585" s="77">
        <v>1.9570000000000001</v>
      </c>
      <c r="S7585" s="77">
        <v>2.25</v>
      </c>
      <c r="T7585" s="77">
        <v>2.0819999999999999</v>
      </c>
      <c r="U7585" s="77">
        <v>2.2719999999999998</v>
      </c>
      <c r="V7585" s="77">
        <v>10</v>
      </c>
      <c r="W7585" s="77">
        <v>101.5</v>
      </c>
      <c r="Y7585" s="77">
        <f t="shared" si="3280"/>
        <v>1.829</v>
      </c>
      <c r="Z7585" s="77">
        <f t="shared" si="3281"/>
        <v>0.71500000000000008</v>
      </c>
      <c r="AA7585" s="77">
        <f t="shared" si="3282"/>
        <v>0.60299999999999976</v>
      </c>
      <c r="AC7585" s="77">
        <f t="shared" si="3283"/>
        <v>5.0139069141197368E-5</v>
      </c>
      <c r="AD7585" s="77">
        <f t="shared" si="3290"/>
        <v>2.6208422000000051</v>
      </c>
      <c r="AE7585" s="77">
        <f t="shared" si="3284"/>
        <v>6.2542980813873328E-5</v>
      </c>
      <c r="AF7585" s="77" t="e">
        <f t="shared" si="3290"/>
        <v>#VALUE!</v>
      </c>
      <c r="AG7585" s="77">
        <f t="shared" si="3285"/>
        <v>5.6921524369091259E-5</v>
      </c>
      <c r="AH7585" s="77" t="e">
        <f t="shared" si="3290"/>
        <v>#VALUE!</v>
      </c>
      <c r="AI7585" s="77">
        <f t="shared" si="3286"/>
        <v>4.5470729359786688E-5</v>
      </c>
      <c r="AJ7585" s="77" t="e">
        <f t="shared" si="3290"/>
        <v>#VALUE!</v>
      </c>
      <c r="AK7585" s="77">
        <f t="shared" si="3287"/>
        <v>2.2462256231703392E-5</v>
      </c>
      <c r="AL7585" s="77" t="e">
        <f t="shared" si="3288"/>
        <v>#VALUE!</v>
      </c>
      <c r="AN7585" s="77">
        <f t="shared" si="3266"/>
        <v>58.358946426487151</v>
      </c>
      <c r="AO7585" s="77">
        <f t="shared" si="3292"/>
        <v>62.045858783625413</v>
      </c>
      <c r="AP7585" s="77">
        <f t="shared" si="3278"/>
        <v>64.382460429377332</v>
      </c>
      <c r="AQ7585" s="77">
        <f t="shared" si="3274"/>
        <v>71.699936746905053</v>
      </c>
      <c r="AR7585" s="77">
        <f t="shared" si="3267"/>
        <v>60.792264902483424</v>
      </c>
      <c r="AT7585" s="80">
        <f t="shared" si="3268"/>
        <v>0.64929999999999999</v>
      </c>
      <c r="AU7585" s="80">
        <f t="shared" si="3293"/>
        <v>0.65772777777777824</v>
      </c>
      <c r="AV7585" s="80">
        <f t="shared" si="3279"/>
        <v>0.72578055555555554</v>
      </c>
      <c r="AW7585" s="80">
        <f t="shared" si="3275"/>
        <v>0.67070684931506841</v>
      </c>
      <c r="AX7585" s="80">
        <f t="shared" si="3269"/>
        <v>0.66300069012038199</v>
      </c>
      <c r="BA7585" s="77">
        <f t="shared" si="3270"/>
        <v>174.98833411105929</v>
      </c>
      <c r="BB7585" s="77">
        <f t="shared" si="3291"/>
        <v>197.19544259421556</v>
      </c>
      <c r="BC7585" s="77">
        <f t="shared" si="3277"/>
        <v>214.52322213879657</v>
      </c>
      <c r="BD7585" s="77">
        <f t="shared" si="3273"/>
        <v>208.20973851138595</v>
      </c>
      <c r="BE7585" s="77">
        <f t="shared" si="3271"/>
        <v>187.94600317389907</v>
      </c>
    </row>
    <row r="7586" spans="1:57" x14ac:dyDescent="0.45">
      <c r="A7586" s="6">
        <v>44474</v>
      </c>
      <c r="B7586" s="77">
        <v>262.01821000000001</v>
      </c>
      <c r="C7586" s="77">
        <v>2.4477000000000002</v>
      </c>
      <c r="D7586" s="77">
        <v>1.8553999999999999</v>
      </c>
      <c r="E7586" s="77">
        <v>320.84273999999999</v>
      </c>
      <c r="F7586" s="77">
        <v>6.8951000000000002</v>
      </c>
      <c r="G7586" s="77">
        <v>2.1899000000000002</v>
      </c>
      <c r="H7586" s="77">
        <v>263.09471000000002</v>
      </c>
      <c r="I7586" s="77">
        <v>2.4216000000000002</v>
      </c>
      <c r="J7586" s="77">
        <v>2.1097999999999999</v>
      </c>
      <c r="K7586" s="77">
        <v>247.36150000000001</v>
      </c>
      <c r="L7586" s="77">
        <v>2.4723000000000002</v>
      </c>
      <c r="M7586" s="77">
        <v>1.6780999999999999</v>
      </c>
      <c r="N7586" s="77">
        <v>177.63894999999999</v>
      </c>
      <c r="O7586" s="3">
        <v>0.75</v>
      </c>
      <c r="P7586" s="34">
        <v>1.4750000000000001</v>
      </c>
      <c r="Q7586" s="77">
        <v>1.645</v>
      </c>
      <c r="R7586" s="77">
        <v>1.99</v>
      </c>
      <c r="S7586" s="77">
        <v>2.2949999999999999</v>
      </c>
      <c r="T7586" s="77">
        <v>2.1019999999999999</v>
      </c>
      <c r="U7586" s="77">
        <v>2.2909999999999999</v>
      </c>
      <c r="V7586" s="77">
        <v>10</v>
      </c>
      <c r="W7586" s="77">
        <v>101.5</v>
      </c>
      <c r="Y7586" s="77">
        <f t="shared" si="3280"/>
        <v>1.8512500000000001</v>
      </c>
      <c r="Z7586" s="77">
        <f t="shared" si="3281"/>
        <v>0.77249999999999996</v>
      </c>
      <c r="AA7586" s="77">
        <f t="shared" si="3282"/>
        <v>0.62699999999999978</v>
      </c>
      <c r="AC7586" s="77">
        <f t="shared" si="3283"/>
        <v>-2.5186560259138346E-4</v>
      </c>
      <c r="AD7586" s="77">
        <f t="shared" si="3290"/>
        <v>2.6201821000000054</v>
      </c>
      <c r="AE7586" s="77">
        <f t="shared" si="3284"/>
        <v>-2.7233402427815356E-3</v>
      </c>
      <c r="AF7586" s="77" t="e">
        <f t="shared" si="3290"/>
        <v>#VALUE!</v>
      </c>
      <c r="AG7586" s="77">
        <f t="shared" si="3285"/>
        <v>-3.4048380997775407E-4</v>
      </c>
      <c r="AH7586" s="77" t="e">
        <f t="shared" si="3290"/>
        <v>#VALUE!</v>
      </c>
      <c r="AI7586" s="77">
        <f t="shared" si="3286"/>
        <v>-2.4920868361710813E-4</v>
      </c>
      <c r="AJ7586" s="77" t="e">
        <f t="shared" si="3290"/>
        <v>#VALUE!</v>
      </c>
      <c r="AK7586" s="77">
        <f t="shared" si="3287"/>
        <v>2.0547717711538738E-5</v>
      </c>
      <c r="AL7586" s="77" t="e">
        <f t="shared" si="3288"/>
        <v>#VALUE!</v>
      </c>
      <c r="AN7586" s="77">
        <f t="shared" si="3266"/>
        <v>58.059365701429691</v>
      </c>
      <c r="AO7586" s="77">
        <f t="shared" si="3292"/>
        <v>61.937934748385743</v>
      </c>
      <c r="AP7586" s="77">
        <f t="shared" si="3278"/>
        <v>64.281811461446949</v>
      </c>
      <c r="AQ7586" s="77">
        <f t="shared" si="3274"/>
        <v>71.591017190670357</v>
      </c>
      <c r="AR7586" s="77">
        <f t="shared" si="3267"/>
        <v>60.580747658294634</v>
      </c>
      <c r="AT7586" s="80">
        <f t="shared" si="3268"/>
        <v>0.65501666666666669</v>
      </c>
      <c r="AU7586" s="80">
        <f t="shared" si="3293"/>
        <v>0.65766111111111158</v>
      </c>
      <c r="AV7586" s="80">
        <f t="shared" si="3279"/>
        <v>0.72637777777777768</v>
      </c>
      <c r="AW7586" s="80">
        <f t="shared" si="3275"/>
        <v>0.67157260273972597</v>
      </c>
      <c r="AX7586" s="80">
        <f t="shared" si="3269"/>
        <v>0.66622148194271491</v>
      </c>
      <c r="BA7586" s="77">
        <f t="shared" si="3270"/>
        <v>174.05430494314231</v>
      </c>
      <c r="BB7586" s="77">
        <f t="shared" si="3291"/>
        <v>196.28369536770472</v>
      </c>
      <c r="BC7586" s="77">
        <f t="shared" si="3277"/>
        <v>213.90628527968258</v>
      </c>
      <c r="BD7586" s="77">
        <f t="shared" si="3273"/>
        <v>208.25250473560493</v>
      </c>
      <c r="BE7586" s="77">
        <f t="shared" si="3271"/>
        <v>187.10569054993584</v>
      </c>
    </row>
    <row r="7587" spans="1:57" x14ac:dyDescent="0.45">
      <c r="A7587" s="6">
        <v>44475</v>
      </c>
      <c r="B7587" s="77">
        <v>261.60737</v>
      </c>
      <c r="C7587" s="77">
        <v>2.4462000000000002</v>
      </c>
      <c r="D7587" s="77">
        <v>1.9207000000000001</v>
      </c>
      <c r="E7587" s="77">
        <v>318.66098</v>
      </c>
      <c r="F7587" s="77">
        <v>6.8841999999999999</v>
      </c>
      <c r="G7587" s="77">
        <v>2.2896000000000001</v>
      </c>
      <c r="H7587" s="77">
        <v>262.72969000000001</v>
      </c>
      <c r="I7587" s="77">
        <v>2.4255</v>
      </c>
      <c r="J7587" s="77">
        <v>2.1699000000000002</v>
      </c>
      <c r="K7587" s="77">
        <v>246.94836000000001</v>
      </c>
      <c r="L7587" s="77">
        <v>2.4697</v>
      </c>
      <c r="M7587" s="77">
        <v>1.7473000000000001</v>
      </c>
      <c r="N7587" s="77">
        <v>177.64245</v>
      </c>
      <c r="O7587" s="3">
        <v>0.72</v>
      </c>
      <c r="P7587" s="34">
        <v>1.55</v>
      </c>
      <c r="Q7587" s="77">
        <v>1.72</v>
      </c>
      <c r="R7587" s="77">
        <v>2.0870000000000002</v>
      </c>
      <c r="S7587" s="77">
        <v>2.3969999999999998</v>
      </c>
      <c r="T7587" s="77">
        <v>2.153</v>
      </c>
      <c r="U7587" s="77">
        <v>2.3620000000000001</v>
      </c>
      <c r="V7587" s="77">
        <v>10</v>
      </c>
      <c r="W7587" s="77">
        <v>101.5</v>
      </c>
      <c r="Y7587" s="77">
        <f t="shared" si="3280"/>
        <v>1.9384999999999999</v>
      </c>
      <c r="Z7587" s="77">
        <f t="shared" si="3281"/>
        <v>0.83849999999999991</v>
      </c>
      <c r="AA7587" s="77">
        <f t="shared" si="3282"/>
        <v>0.60299999999999998</v>
      </c>
      <c r="AC7587" s="77">
        <f t="shared" si="3283"/>
        <v>-1.5679826222765314E-3</v>
      </c>
      <c r="AD7587" s="77">
        <f t="shared" si="3290"/>
        <v>2.6160737000000052</v>
      </c>
      <c r="AE7587" s="77">
        <f t="shared" si="3284"/>
        <v>-6.8000915339396784E-3</v>
      </c>
      <c r="AF7587" s="77" t="e">
        <f t="shared" si="3290"/>
        <v>#VALUE!</v>
      </c>
      <c r="AG7587" s="77">
        <f t="shared" si="3285"/>
        <v>-1.3874091197044747E-3</v>
      </c>
      <c r="AH7587" s="77" t="e">
        <f t="shared" si="3290"/>
        <v>#VALUE!</v>
      </c>
      <c r="AI7587" s="77">
        <f t="shared" si="3286"/>
        <v>-1.670187155236369E-3</v>
      </c>
      <c r="AJ7587" s="77" t="e">
        <f t="shared" si="3290"/>
        <v>#VALUE!</v>
      </c>
      <c r="AK7587" s="77">
        <f t="shared" si="3287"/>
        <v>1.9702886106864881E-5</v>
      </c>
      <c r="AL7587" s="77" t="e">
        <f t="shared" si="3288"/>
        <v>#VALUE!</v>
      </c>
      <c r="AN7587" s="77">
        <f t="shared" ref="AN7587:AN7650" si="3294">100/AVERAGE(Y7558:Y7587)</f>
        <v>57.685928959778472</v>
      </c>
      <c r="AO7587" s="77">
        <f t="shared" si="3292"/>
        <v>61.772139735443638</v>
      </c>
      <c r="AP7587" s="77">
        <f t="shared" si="3278"/>
        <v>64.163574338847809</v>
      </c>
      <c r="AQ7587" s="77">
        <f t="shared" si="3274"/>
        <v>71.475219149875656</v>
      </c>
      <c r="AR7587" s="77">
        <f t="shared" ref="AR7587:AR7650" si="3295">(AN7587*12+AO7587*6+AP7587*3+AQ7587*1)/(NOT(ISBLANK(AN7587)) * 12+NOT(ISBLANK(AO7587)) * 6 + NOT(ISBLANK(AP7587)) * 3 + NOT(ISBLANK(AQ7587)) * 1)</f>
        <v>60.310451277110111</v>
      </c>
      <c r="AT7587" s="80">
        <f t="shared" ref="AT7587:AT7650" si="3296">AVERAGE(Z7558:Z7587)</f>
        <v>0.66285000000000005</v>
      </c>
      <c r="AU7587" s="80">
        <f t="shared" si="3293"/>
        <v>0.65880000000000039</v>
      </c>
      <c r="AV7587" s="80">
        <f t="shared" si="3279"/>
        <v>0.72695277777777767</v>
      </c>
      <c r="AW7587" s="80">
        <f t="shared" si="3275"/>
        <v>0.67246027397260266</v>
      </c>
      <c r="AX7587" s="80">
        <f t="shared" ref="AX7587:AX7650" si="3297">(AT7587*12+AU7587*6+AV7587*3+AW7587*1)/(NOT(ISBLANK(AT7587)) * 12+NOT(ISBLANK(AU7587)) * 6 + NOT(ISBLANK(AV7587)) * 3 + NOT(ISBLANK(AW7587)) * 1)</f>
        <v>0.6709235730593609</v>
      </c>
      <c r="BA7587" s="77">
        <f t="shared" ref="BA7587:BA7650" si="3298">100/AVERAGE(AA7558:AA7587)</f>
        <v>173.52073572791952</v>
      </c>
      <c r="BB7587" s="77">
        <f t="shared" si="3291"/>
        <v>195.4439835827053</v>
      </c>
      <c r="BC7587" s="77">
        <f t="shared" si="3277"/>
        <v>213.35862028092231</v>
      </c>
      <c r="BD7587" s="77">
        <f t="shared" si="3273"/>
        <v>208.32738791701152</v>
      </c>
      <c r="BE7587" s="77">
        <f t="shared" ref="BE7587:BE7650" si="3299">(BA7587*12+BB7587*6+BC7587*3+BD7587*1)/(NOT(ISBLANK(BA7587)) * 12+NOT(ISBLANK(BB7587)) * 6 + NOT(ISBLANK(BC7587)) * 3 + NOT(ISBLANK(BD7587)) * 1)</f>
        <v>186.51436268141114</v>
      </c>
    </row>
    <row r="7588" spans="1:57" x14ac:dyDescent="0.45">
      <c r="A7588" s="6">
        <v>44476</v>
      </c>
      <c r="B7588" s="77">
        <v>261.78433999999999</v>
      </c>
      <c r="C7588" s="77">
        <v>2.4449000000000001</v>
      </c>
      <c r="D7588" s="77">
        <v>1.8953</v>
      </c>
      <c r="E7588" s="77">
        <v>319.29201999999998</v>
      </c>
      <c r="F7588" s="77">
        <v>6.8836000000000004</v>
      </c>
      <c r="G7588" s="77">
        <v>2.2616999999999998</v>
      </c>
      <c r="H7588" s="77">
        <v>262.89798000000002</v>
      </c>
      <c r="I7588" s="77">
        <v>2.4247999999999998</v>
      </c>
      <c r="J7588" s="77">
        <v>2.1463000000000001</v>
      </c>
      <c r="K7588" s="77">
        <v>247.11494999999999</v>
      </c>
      <c r="L7588" s="77">
        <v>2.4685000000000001</v>
      </c>
      <c r="M7588" s="77">
        <v>1.722</v>
      </c>
      <c r="N7588" s="77">
        <v>177.64565999999999</v>
      </c>
      <c r="O7588" s="3">
        <v>0.66</v>
      </c>
      <c r="P7588" s="34">
        <v>1.536</v>
      </c>
      <c r="Q7588" s="77">
        <v>1.69</v>
      </c>
      <c r="R7588" s="77">
        <v>2.0449999999999999</v>
      </c>
      <c r="S7588" s="77">
        <v>2.371</v>
      </c>
      <c r="T7588" s="77">
        <v>2.133</v>
      </c>
      <c r="U7588" s="77">
        <v>2.3359999999999999</v>
      </c>
      <c r="V7588" s="77">
        <v>10</v>
      </c>
      <c r="W7588" s="77">
        <v>101.5</v>
      </c>
      <c r="Y7588" s="77">
        <f t="shared" si="3280"/>
        <v>1.9104999999999999</v>
      </c>
      <c r="Z7588" s="77">
        <f t="shared" si="3281"/>
        <v>0.85549999999999993</v>
      </c>
      <c r="AA7588" s="77">
        <f t="shared" si="3282"/>
        <v>0.59699999999999998</v>
      </c>
      <c r="AC7588" s="77">
        <f t="shared" si="3283"/>
        <v>6.7647176759577654E-4</v>
      </c>
      <c r="AD7588" s="77">
        <f t="shared" si="3290"/>
        <v>2.6178434000000048</v>
      </c>
      <c r="AE7588" s="77">
        <f t="shared" si="3284"/>
        <v>1.9802863846083429E-3</v>
      </c>
      <c r="AF7588" s="77" t="e">
        <f t="shared" si="3290"/>
        <v>#VALUE!</v>
      </c>
      <c r="AG7588" s="77">
        <f t="shared" si="3285"/>
        <v>6.4054427955984039E-4</v>
      </c>
      <c r="AH7588" s="77" t="e">
        <f t="shared" si="3290"/>
        <v>#VALUE!</v>
      </c>
      <c r="AI7588" s="77">
        <f t="shared" si="3286"/>
        <v>6.7459447797091343E-4</v>
      </c>
      <c r="AJ7588" s="77" t="e">
        <f t="shared" si="3290"/>
        <v>#VALUE!</v>
      </c>
      <c r="AK7588" s="77">
        <f t="shared" si="3287"/>
        <v>1.8070005226800134E-5</v>
      </c>
      <c r="AL7588" s="77" t="e">
        <f t="shared" si="3288"/>
        <v>#VALUE!</v>
      </c>
      <c r="AN7588" s="77">
        <f t="shared" si="3294"/>
        <v>57.358086534233209</v>
      </c>
      <c r="AO7588" s="77">
        <f t="shared" si="3292"/>
        <v>61.628534011247197</v>
      </c>
      <c r="AP7588" s="77">
        <f t="shared" si="3278"/>
        <v>64.052152686098154</v>
      </c>
      <c r="AQ7588" s="77">
        <f t="shared" si="3274"/>
        <v>71.363980741501038</v>
      </c>
      <c r="AR7588" s="77">
        <f t="shared" si="3295"/>
        <v>60.072212785367149</v>
      </c>
      <c r="AT7588" s="80">
        <f t="shared" si="3296"/>
        <v>0.67086666666666672</v>
      </c>
      <c r="AU7588" s="80">
        <f t="shared" si="3293"/>
        <v>0.66000000000000048</v>
      </c>
      <c r="AV7588" s="80">
        <f t="shared" si="3279"/>
        <v>0.72748055555555569</v>
      </c>
      <c r="AW7588" s="80">
        <f t="shared" si="3275"/>
        <v>0.67339315068493155</v>
      </c>
      <c r="AX7588" s="80">
        <f t="shared" si="3297"/>
        <v>0.67573794624325467</v>
      </c>
      <c r="BA7588" s="77">
        <f t="shared" si="3298"/>
        <v>173.03033798592688</v>
      </c>
      <c r="BB7588" s="77">
        <f t="shared" si="3291"/>
        <v>194.6324690209986</v>
      </c>
      <c r="BC7588" s="77">
        <f t="shared" si="3277"/>
        <v>212.82885013301819</v>
      </c>
      <c r="BD7588" s="77">
        <f t="shared" si="3273"/>
        <v>208.39875531702305</v>
      </c>
      <c r="BE7588" s="77">
        <f t="shared" si="3299"/>
        <v>185.95655343969054</v>
      </c>
    </row>
    <row r="7589" spans="1:57" x14ac:dyDescent="0.45">
      <c r="A7589" s="6">
        <v>44477</v>
      </c>
      <c r="B7589" s="77">
        <v>261.80428000000001</v>
      </c>
      <c r="C7589" s="77">
        <v>2.4453999999999998</v>
      </c>
      <c r="D7589" s="77">
        <v>1.8963000000000001</v>
      </c>
      <c r="E7589" s="77">
        <v>319.36849999999998</v>
      </c>
      <c r="F7589" s="77">
        <v>6.8813000000000004</v>
      </c>
      <c r="G7589" s="77">
        <v>2.2595000000000001</v>
      </c>
      <c r="H7589" s="77">
        <v>262.90987999999999</v>
      </c>
      <c r="I7589" s="77">
        <v>2.4266000000000001</v>
      </c>
      <c r="J7589" s="77">
        <v>2.1474000000000002</v>
      </c>
      <c r="K7589" s="77">
        <v>247.13844</v>
      </c>
      <c r="L7589" s="77">
        <v>2.4668000000000001</v>
      </c>
      <c r="M7589" s="77">
        <v>1.7203999999999999</v>
      </c>
      <c r="N7589" s="77">
        <v>177.64902000000001</v>
      </c>
      <c r="O7589" s="3">
        <v>0.69</v>
      </c>
      <c r="P7589" s="34">
        <v>1.5289999999999999</v>
      </c>
      <c r="Q7589" s="77">
        <v>1.6919999999999999</v>
      </c>
      <c r="R7589" s="77">
        <v>2.0449999999999999</v>
      </c>
      <c r="S7589" s="77">
        <v>2.3620000000000001</v>
      </c>
      <c r="T7589" s="77">
        <v>2.1360000000000001</v>
      </c>
      <c r="U7589" s="77">
        <v>2.34</v>
      </c>
      <c r="V7589" s="77">
        <v>10</v>
      </c>
      <c r="W7589" s="77">
        <v>101.5</v>
      </c>
      <c r="Y7589" s="77">
        <f t="shared" si="3280"/>
        <v>1.907</v>
      </c>
      <c r="Z7589" s="77">
        <f t="shared" si="3281"/>
        <v>0.83600000000000008</v>
      </c>
      <c r="AA7589" s="77">
        <f t="shared" si="3282"/>
        <v>0.60700000000000021</v>
      </c>
      <c r="AC7589" s="77">
        <f t="shared" si="3283"/>
        <v>7.6169567667871974E-5</v>
      </c>
      <c r="AD7589" s="77">
        <f t="shared" si="3290"/>
        <v>2.6180428000000049</v>
      </c>
      <c r="AE7589" s="77">
        <f t="shared" si="3284"/>
        <v>2.3952994503284586E-4</v>
      </c>
      <c r="AF7589" s="77" t="e">
        <f t="shared" si="3290"/>
        <v>#VALUE!</v>
      </c>
      <c r="AG7589" s="77">
        <f t="shared" si="3285"/>
        <v>4.5264706864500681E-5</v>
      </c>
      <c r="AH7589" s="77" t="e">
        <f t="shared" si="3290"/>
        <v>#VALUE!</v>
      </c>
      <c r="AI7589" s="77">
        <f t="shared" si="3286"/>
        <v>9.5056976520568881E-5</v>
      </c>
      <c r="AJ7589" s="77" t="e">
        <f t="shared" si="3290"/>
        <v>#VALUE!</v>
      </c>
      <c r="AK7589" s="77">
        <f t="shared" si="3287"/>
        <v>1.8914056217456121E-5</v>
      </c>
      <c r="AL7589" s="77" t="e">
        <f t="shared" si="3288"/>
        <v>#VALUE!</v>
      </c>
      <c r="AN7589" s="77">
        <f t="shared" si="3294"/>
        <v>57.057813829863093</v>
      </c>
      <c r="AO7589" s="77">
        <f t="shared" si="3292"/>
        <v>61.487064658772397</v>
      </c>
      <c r="AP7589" s="77">
        <f t="shared" si="3278"/>
        <v>63.941912324981189</v>
      </c>
      <c r="AQ7589" s="77">
        <f t="shared" si="3274"/>
        <v>71.253331459273056</v>
      </c>
      <c r="AR7589" s="77">
        <f t="shared" si="3295"/>
        <v>59.849782833873093</v>
      </c>
      <c r="AT7589" s="80">
        <f t="shared" si="3296"/>
        <v>0.67740000000000011</v>
      </c>
      <c r="AU7589" s="80">
        <f t="shared" si="3293"/>
        <v>0.6609833333333337</v>
      </c>
      <c r="AV7589" s="80">
        <f t="shared" si="3279"/>
        <v>0.72781944444444435</v>
      </c>
      <c r="AW7589" s="80">
        <f t="shared" si="3275"/>
        <v>0.67432602739726033</v>
      </c>
      <c r="AX7589" s="80">
        <f t="shared" si="3297"/>
        <v>0.679658380033209</v>
      </c>
      <c r="BA7589" s="77">
        <f t="shared" si="3298"/>
        <v>172.66187050359719</v>
      </c>
      <c r="BB7589" s="77">
        <f t="shared" si="3291"/>
        <v>193.78593114139909</v>
      </c>
      <c r="BC7589" s="77">
        <f t="shared" si="3277"/>
        <v>212.2766672563242</v>
      </c>
      <c r="BD7589" s="77">
        <f t="shared" si="3273"/>
        <v>208.46183720558332</v>
      </c>
      <c r="BE7589" s="77">
        <f t="shared" si="3299"/>
        <v>185.45226690300532</v>
      </c>
    </row>
    <row r="7590" spans="1:57" x14ac:dyDescent="0.45">
      <c r="A7590" s="6">
        <v>44478</v>
      </c>
      <c r="B7590" s="77">
        <v>261.81779</v>
      </c>
      <c r="C7590" s="77">
        <v>2.4426999999999999</v>
      </c>
      <c r="D7590" s="77">
        <v>1.8963000000000001</v>
      </c>
      <c r="E7590" s="77">
        <v>319.38938000000002</v>
      </c>
      <c r="F7590" s="77">
        <v>6.8785999999999996</v>
      </c>
      <c r="G7590" s="77">
        <v>2.2595000000000001</v>
      </c>
      <c r="H7590" s="77">
        <v>262.92523999999997</v>
      </c>
      <c r="I7590" s="77">
        <v>2.4239000000000002</v>
      </c>
      <c r="J7590" s="77">
        <v>2.1474000000000002</v>
      </c>
      <c r="K7590" s="77">
        <v>247.15004999999999</v>
      </c>
      <c r="L7590" s="77">
        <v>2.4641000000000002</v>
      </c>
      <c r="M7590" s="77">
        <v>1.7203999999999999</v>
      </c>
      <c r="N7590" s="77">
        <v>177.65237999999999</v>
      </c>
      <c r="O7590" s="3">
        <v>0.69</v>
      </c>
      <c r="P7590" s="34">
        <v>1.5289999999999999</v>
      </c>
      <c r="Q7590" s="77">
        <v>1.6919999999999999</v>
      </c>
      <c r="R7590" s="77">
        <v>2.0449999999999999</v>
      </c>
      <c r="S7590" s="77">
        <v>2.3620000000000001</v>
      </c>
      <c r="T7590" s="77">
        <v>2.1360000000000001</v>
      </c>
      <c r="U7590" s="77">
        <v>2.34</v>
      </c>
      <c r="V7590" s="77">
        <v>10</v>
      </c>
      <c r="W7590" s="77">
        <v>101.5</v>
      </c>
      <c r="Y7590" s="77">
        <f t="shared" si="3280"/>
        <v>1.907</v>
      </c>
      <c r="Z7590" s="77">
        <f t="shared" si="3281"/>
        <v>0.83600000000000008</v>
      </c>
      <c r="AA7590" s="77">
        <f t="shared" si="3282"/>
        <v>0.60700000000000021</v>
      </c>
      <c r="AC7590" s="77">
        <f t="shared" si="3283"/>
        <v>5.1603434443547869E-5</v>
      </c>
      <c r="AD7590" s="77">
        <f t="shared" si="3290"/>
        <v>2.6181779000000049</v>
      </c>
      <c r="AE7590" s="77">
        <f t="shared" si="3284"/>
        <v>6.5379021412681482E-5</v>
      </c>
      <c r="AF7590" s="77" t="e">
        <f t="shared" si="3290"/>
        <v>#VALUE!</v>
      </c>
      <c r="AG7590" s="77">
        <f t="shared" si="3285"/>
        <v>5.8423061164436518E-5</v>
      </c>
      <c r="AH7590" s="77" t="e">
        <f t="shared" si="3290"/>
        <v>#VALUE!</v>
      </c>
      <c r="AI7590" s="77">
        <f t="shared" si="3286"/>
        <v>4.6977718237473098E-5</v>
      </c>
      <c r="AJ7590" s="77" t="e">
        <f t="shared" si="3290"/>
        <v>#VALUE!</v>
      </c>
      <c r="AK7590" s="77">
        <f t="shared" si="3287"/>
        <v>1.8913698482503349E-5</v>
      </c>
      <c r="AL7590" s="77" t="e">
        <f t="shared" si="3288"/>
        <v>#VALUE!</v>
      </c>
      <c r="AN7590" s="77">
        <f t="shared" si="3294"/>
        <v>56.773827265630537</v>
      </c>
      <c r="AO7590" s="77">
        <f t="shared" si="3292"/>
        <v>61.346243309425319</v>
      </c>
      <c r="AP7590" s="77">
        <f t="shared" si="3278"/>
        <v>63.826335632558866</v>
      </c>
      <c r="AQ7590" s="77">
        <f t="shared" si="3274"/>
        <v>71.143024767518185</v>
      </c>
      <c r="AR7590" s="77">
        <f t="shared" si="3295"/>
        <v>59.635700850423319</v>
      </c>
      <c r="AT7590" s="80">
        <f t="shared" si="3296"/>
        <v>0.68490000000000006</v>
      </c>
      <c r="AU7590" s="80">
        <f t="shared" si="3293"/>
        <v>0.66196666666666704</v>
      </c>
      <c r="AV7590" s="80">
        <f t="shared" si="3279"/>
        <v>0.72800555555555557</v>
      </c>
      <c r="AW7590" s="80">
        <f t="shared" si="3275"/>
        <v>0.67525890410958911</v>
      </c>
      <c r="AX7590" s="80">
        <f t="shared" si="3297"/>
        <v>0.68408525321710267</v>
      </c>
      <c r="BA7590" s="77">
        <f t="shared" si="3298"/>
        <v>172.48318288966831</v>
      </c>
      <c r="BB7590" s="77">
        <f t="shared" si="3291"/>
        <v>192.94672526530172</v>
      </c>
      <c r="BC7590" s="77">
        <f t="shared" si="3277"/>
        <v>211.70991037613805</v>
      </c>
      <c r="BD7590" s="77">
        <f t="shared" si="3273"/>
        <v>208.52495729523133</v>
      </c>
      <c r="BE7590" s="77">
        <f t="shared" si="3299"/>
        <v>185.05151066779433</v>
      </c>
    </row>
    <row r="7591" spans="1:57" x14ac:dyDescent="0.45">
      <c r="A7591" s="6">
        <v>44479</v>
      </c>
      <c r="B7591" s="77">
        <v>261.8313</v>
      </c>
      <c r="C7591" s="77">
        <v>2.44</v>
      </c>
      <c r="D7591" s="77">
        <v>1.8963000000000001</v>
      </c>
      <c r="E7591" s="77">
        <v>319.41028</v>
      </c>
      <c r="F7591" s="77">
        <v>6.8758999999999997</v>
      </c>
      <c r="G7591" s="77">
        <v>2.2595000000000001</v>
      </c>
      <c r="H7591" s="77">
        <v>262.94058999999999</v>
      </c>
      <c r="I7591" s="77">
        <v>2.4211999999999998</v>
      </c>
      <c r="J7591" s="77">
        <v>2.1474000000000002</v>
      </c>
      <c r="K7591" s="77">
        <v>247.16165000000001</v>
      </c>
      <c r="L7591" s="77">
        <v>2.4613999999999998</v>
      </c>
      <c r="M7591" s="77">
        <v>1.7203999999999999</v>
      </c>
      <c r="N7591" s="77">
        <v>177.65574000000001</v>
      </c>
      <c r="O7591" s="3">
        <v>0.69</v>
      </c>
      <c r="P7591" s="34">
        <v>1.5289999999999999</v>
      </c>
      <c r="Q7591" s="77">
        <v>1.6919999999999999</v>
      </c>
      <c r="R7591" s="77">
        <v>2.0449999999999999</v>
      </c>
      <c r="S7591" s="77">
        <v>2.3620000000000001</v>
      </c>
      <c r="T7591" s="77">
        <v>2.1360000000000001</v>
      </c>
      <c r="U7591" s="77">
        <v>2.34</v>
      </c>
      <c r="V7591" s="77">
        <v>10</v>
      </c>
      <c r="W7591" s="77">
        <v>101.5</v>
      </c>
      <c r="Y7591" s="77">
        <f t="shared" si="3280"/>
        <v>1.907</v>
      </c>
      <c r="Z7591" s="77">
        <f t="shared" si="3281"/>
        <v>0.83600000000000008</v>
      </c>
      <c r="AA7591" s="77">
        <f t="shared" si="3282"/>
        <v>0.60700000000000021</v>
      </c>
      <c r="AC7591" s="77">
        <f t="shared" si="3283"/>
        <v>5.160077166643795E-5</v>
      </c>
      <c r="AD7591" s="77">
        <f t="shared" ref="AD7591:AJ7606" si="3300">AD7590*(1+AC7591)</f>
        <v>2.618313000000005</v>
      </c>
      <c r="AE7591" s="77">
        <f t="shared" si="3284"/>
        <v>6.543736676523082E-5</v>
      </c>
      <c r="AF7591" s="77" t="e">
        <f t="shared" si="3300"/>
        <v>#VALUE!</v>
      </c>
      <c r="AG7591" s="77">
        <f t="shared" si="3285"/>
        <v>5.8381614484792621E-5</v>
      </c>
      <c r="AH7591" s="77" t="e">
        <f t="shared" si="3300"/>
        <v>#VALUE!</v>
      </c>
      <c r="AI7591" s="77">
        <f t="shared" si="3286"/>
        <v>4.6935050185270555E-5</v>
      </c>
      <c r="AJ7591" s="77" t="e">
        <f t="shared" si="3300"/>
        <v>#VALUE!</v>
      </c>
      <c r="AK7591" s="77">
        <f t="shared" si="3287"/>
        <v>1.8913340761317343E-5</v>
      </c>
      <c r="AL7591" s="77" t="e">
        <f t="shared" si="3288"/>
        <v>#VALUE!</v>
      </c>
      <c r="AN7591" s="77">
        <f t="shared" si="3294"/>
        <v>56.495579220925976</v>
      </c>
      <c r="AO7591" s="77">
        <f t="shared" si="3292"/>
        <v>61.207626470258177</v>
      </c>
      <c r="AP7591" s="77">
        <f t="shared" si="3278"/>
        <v>63.713600287419112</v>
      </c>
      <c r="AQ7591" s="77">
        <f t="shared" si="3274"/>
        <v>71.033059077611355</v>
      </c>
      <c r="AR7591" s="77">
        <f t="shared" si="3295"/>
        <v>59.425753155114968</v>
      </c>
      <c r="AT7591" s="80">
        <f t="shared" si="3296"/>
        <v>0.69418333333333315</v>
      </c>
      <c r="AU7591" s="80">
        <f t="shared" si="3293"/>
        <v>0.66302222222222251</v>
      </c>
      <c r="AV7591" s="80">
        <f t="shared" si="3279"/>
        <v>0.72823611111111097</v>
      </c>
      <c r="AW7591" s="80">
        <f t="shared" si="3275"/>
        <v>0.676191780821918</v>
      </c>
      <c r="AX7591" s="80">
        <f t="shared" si="3297"/>
        <v>0.6895106112494811</v>
      </c>
      <c r="BA7591" s="77">
        <f t="shared" si="3298"/>
        <v>172.05781142463877</v>
      </c>
      <c r="BB7591" s="77">
        <f t="shared" si="3291"/>
        <v>192.10655510256353</v>
      </c>
      <c r="BC7591" s="77">
        <f t="shared" si="3277"/>
        <v>211.15855661395534</v>
      </c>
      <c r="BD7591" s="77">
        <f t="shared" si="3273"/>
        <v>208.5881156206782</v>
      </c>
      <c r="BE7591" s="77">
        <f t="shared" si="3299"/>
        <v>184.51803878061776</v>
      </c>
    </row>
    <row r="7592" spans="1:57" x14ac:dyDescent="0.45">
      <c r="A7592" s="6">
        <v>44480</v>
      </c>
      <c r="B7592" s="77">
        <v>261.84482000000003</v>
      </c>
      <c r="C7592" s="77">
        <v>2.4373</v>
      </c>
      <c r="D7592" s="77">
        <v>1.8963000000000001</v>
      </c>
      <c r="E7592" s="77">
        <v>319.43117000000001</v>
      </c>
      <c r="F7592" s="77">
        <v>6.8731999999999998</v>
      </c>
      <c r="G7592" s="77">
        <v>2.2595000000000001</v>
      </c>
      <c r="H7592" s="77">
        <v>262.95594999999997</v>
      </c>
      <c r="I7592" s="77">
        <v>2.4184999999999999</v>
      </c>
      <c r="J7592" s="77">
        <v>2.1474000000000002</v>
      </c>
      <c r="K7592" s="77">
        <v>247.17326</v>
      </c>
      <c r="L7592" s="77">
        <v>2.4586999999999999</v>
      </c>
      <c r="M7592" s="77">
        <v>1.7203999999999999</v>
      </c>
      <c r="N7592" s="77">
        <v>177.6591</v>
      </c>
      <c r="O7592" s="3">
        <v>0.69</v>
      </c>
      <c r="P7592" s="34">
        <v>1.5289999999999999</v>
      </c>
      <c r="Q7592" s="77">
        <v>1.6919999999999999</v>
      </c>
      <c r="R7592" s="77">
        <v>2.0449999999999999</v>
      </c>
      <c r="S7592" s="77">
        <v>2.3620000000000001</v>
      </c>
      <c r="T7592" s="77">
        <v>2.1360000000000001</v>
      </c>
      <c r="U7592" s="77">
        <v>2.34</v>
      </c>
      <c r="V7592" s="77">
        <v>10</v>
      </c>
      <c r="W7592" s="77">
        <v>101.5</v>
      </c>
      <c r="Y7592" s="77">
        <f t="shared" si="3280"/>
        <v>1.907</v>
      </c>
      <c r="Z7592" s="77">
        <f t="shared" si="3281"/>
        <v>0.83600000000000008</v>
      </c>
      <c r="AA7592" s="77">
        <f t="shared" si="3282"/>
        <v>0.60700000000000021</v>
      </c>
      <c r="AC7592" s="77">
        <f t="shared" si="3283"/>
        <v>5.163630169513489E-5</v>
      </c>
      <c r="AD7592" s="77">
        <f t="shared" si="3300"/>
        <v>2.6184482000000053</v>
      </c>
      <c r="AE7592" s="77">
        <f t="shared" si="3284"/>
        <v>6.5401777300300168E-5</v>
      </c>
      <c r="AF7592" s="77" t="e">
        <f t="shared" si="3300"/>
        <v>#VALUE!</v>
      </c>
      <c r="AG7592" s="77">
        <f t="shared" si="3285"/>
        <v>5.8416237675551486E-5</v>
      </c>
      <c r="AH7592" s="77" t="e">
        <f t="shared" si="3300"/>
        <v>#VALUE!</v>
      </c>
      <c r="AI7592" s="77">
        <f t="shared" si="3286"/>
        <v>4.6973306740749621E-5</v>
      </c>
      <c r="AJ7592" s="77" t="e">
        <f t="shared" si="3300"/>
        <v>#VALUE!</v>
      </c>
      <c r="AK7592" s="77">
        <f t="shared" si="3287"/>
        <v>1.8912983053454013E-5</v>
      </c>
      <c r="AL7592" s="77" t="e">
        <f t="shared" si="3288"/>
        <v>#VALUE!</v>
      </c>
      <c r="AN7592" s="77">
        <f t="shared" si="3294"/>
        <v>56.220045257136448</v>
      </c>
      <c r="AO7592" s="77">
        <f t="shared" si="3292"/>
        <v>61.079477974061561</v>
      </c>
      <c r="AP7592" s="77">
        <f t="shared" si="3278"/>
        <v>63.5947460140668</v>
      </c>
      <c r="AQ7592" s="77">
        <f t="shared" si="3274"/>
        <v>70.923432810734454</v>
      </c>
      <c r="AR7592" s="77">
        <f t="shared" si="3295"/>
        <v>59.219321899224617</v>
      </c>
      <c r="AT7592" s="80">
        <f t="shared" si="3296"/>
        <v>0.70346666666666635</v>
      </c>
      <c r="AU7592" s="80">
        <f t="shared" si="3293"/>
        <v>0.66447777777777806</v>
      </c>
      <c r="AV7592" s="80">
        <f t="shared" si="3279"/>
        <v>0.72848055555555535</v>
      </c>
      <c r="AW7592" s="80">
        <f t="shared" si="3275"/>
        <v>0.67708219178082207</v>
      </c>
      <c r="AX7592" s="80">
        <f t="shared" si="3297"/>
        <v>0.69504502386882516</v>
      </c>
      <c r="BA7592" s="77">
        <f t="shared" si="3298"/>
        <v>171.63453286801308</v>
      </c>
      <c r="BB7592" s="77">
        <f t="shared" si="3291"/>
        <v>191.30619619513232</v>
      </c>
      <c r="BC7592" s="77">
        <f t="shared" si="3277"/>
        <v>210.62485373274055</v>
      </c>
      <c r="BD7592" s="77">
        <f t="shared" si="3273"/>
        <v>208.65131221667721</v>
      </c>
      <c r="BE7592" s="77">
        <f t="shared" si="3299"/>
        <v>183.99897477281135</v>
      </c>
    </row>
    <row r="7593" spans="1:57" x14ac:dyDescent="0.45">
      <c r="A7593" s="6">
        <v>44481</v>
      </c>
      <c r="B7593" s="77">
        <v>261.24333999999999</v>
      </c>
      <c r="C7593" s="77">
        <v>2.4382999999999999</v>
      </c>
      <c r="D7593" s="77">
        <v>1.9923999999999999</v>
      </c>
      <c r="E7593" s="77">
        <v>317.91007000000002</v>
      </c>
      <c r="F7593" s="77">
        <v>6.8654000000000002</v>
      </c>
      <c r="G7593" s="77">
        <v>2.3308</v>
      </c>
      <c r="H7593" s="77">
        <v>262.39064000000002</v>
      </c>
      <c r="I7593" s="77">
        <v>2.4262999999999999</v>
      </c>
      <c r="J7593" s="77">
        <v>2.2404000000000002</v>
      </c>
      <c r="K7593" s="77">
        <v>246.57407000000001</v>
      </c>
      <c r="L7593" s="77">
        <v>2.4565999999999999</v>
      </c>
      <c r="M7593" s="77">
        <v>1.8205</v>
      </c>
      <c r="N7593" s="77">
        <v>177.66293999999999</v>
      </c>
      <c r="O7593" s="3">
        <v>0.79</v>
      </c>
      <c r="P7593" s="34">
        <v>1.63</v>
      </c>
      <c r="Q7593" s="77">
        <v>1.8</v>
      </c>
      <c r="R7593" s="77">
        <v>2.13</v>
      </c>
      <c r="S7593" s="77">
        <v>2.427</v>
      </c>
      <c r="T7593" s="77">
        <v>2.2160000000000002</v>
      </c>
      <c r="U7593" s="77">
        <v>2.4449999999999998</v>
      </c>
      <c r="V7593" s="77">
        <v>10</v>
      </c>
      <c r="W7593" s="77">
        <v>101.5</v>
      </c>
      <c r="Y7593" s="77">
        <f t="shared" si="3280"/>
        <v>1.99675</v>
      </c>
      <c r="Z7593" s="77">
        <f t="shared" si="3281"/>
        <v>0.81850000000000001</v>
      </c>
      <c r="AA7593" s="77">
        <f t="shared" si="3282"/>
        <v>0.5860000000000003</v>
      </c>
      <c r="AC7593" s="77">
        <f t="shared" si="3283"/>
        <v>-2.2970857319233318E-3</v>
      </c>
      <c r="AD7593" s="77">
        <f t="shared" si="3300"/>
        <v>2.6124334000000049</v>
      </c>
      <c r="AE7593" s="77">
        <f t="shared" si="3284"/>
        <v>-4.7619022276379486E-3</v>
      </c>
      <c r="AF7593" s="77" t="e">
        <f t="shared" si="3300"/>
        <v>#VALUE!</v>
      </c>
      <c r="AG7593" s="77">
        <f t="shared" si="3285"/>
        <v>-2.149827756321776E-3</v>
      </c>
      <c r="AH7593" s="77" t="e">
        <f t="shared" si="3300"/>
        <v>#VALUE!</v>
      </c>
      <c r="AI7593" s="77">
        <f t="shared" si="3286"/>
        <v>-2.4241699931456528E-3</v>
      </c>
      <c r="AJ7593" s="77" t="e">
        <f t="shared" si="3300"/>
        <v>#VALUE!</v>
      </c>
      <c r="AK7593" s="77">
        <f t="shared" si="3287"/>
        <v>2.161442898218624E-5</v>
      </c>
      <c r="AL7593" s="77" t="e">
        <f t="shared" si="3288"/>
        <v>#VALUE!</v>
      </c>
      <c r="AN7593" s="77">
        <f t="shared" si="3294"/>
        <v>55.853700540384565</v>
      </c>
      <c r="AO7593" s="77">
        <f t="shared" si="3292"/>
        <v>60.902164056896147</v>
      </c>
      <c r="AP7593" s="77">
        <f t="shared" si="3278"/>
        <v>63.463242002088997</v>
      </c>
      <c r="AQ7593" s="77">
        <f t="shared" si="3274"/>
        <v>70.804494242527653</v>
      </c>
      <c r="AR7593" s="77">
        <f t="shared" si="3295"/>
        <v>58.947800503399371</v>
      </c>
      <c r="AT7593" s="80">
        <f t="shared" si="3296"/>
        <v>0.71216666666666639</v>
      </c>
      <c r="AU7593" s="80">
        <f t="shared" si="3293"/>
        <v>0.6657833333333335</v>
      </c>
      <c r="AV7593" s="80">
        <f t="shared" si="3279"/>
        <v>0.72886944444444424</v>
      </c>
      <c r="AW7593" s="80">
        <f t="shared" si="3275"/>
        <v>0.67793013698630145</v>
      </c>
      <c r="AX7593" s="80">
        <f t="shared" si="3297"/>
        <v>0.70023811228725596</v>
      </c>
      <c r="BA7593" s="77">
        <f t="shared" si="3298"/>
        <v>171.41877606993887</v>
      </c>
      <c r="BB7593" s="77">
        <f t="shared" si="3291"/>
        <v>190.61738854177696</v>
      </c>
      <c r="BC7593" s="77">
        <f t="shared" si="3277"/>
        <v>210.15761821366036</v>
      </c>
      <c r="BD7593" s="77">
        <f t="shared" si="3273"/>
        <v>208.72409533830452</v>
      </c>
      <c r="BE7593" s="77">
        <f t="shared" si="3299"/>
        <v>183.63302700314605</v>
      </c>
    </row>
    <row r="7594" spans="1:57" x14ac:dyDescent="0.45">
      <c r="A7594" s="6">
        <v>44482</v>
      </c>
      <c r="B7594" s="77">
        <v>261.16144000000003</v>
      </c>
      <c r="C7594" s="77">
        <v>2.4388999999999998</v>
      </c>
      <c r="D7594" s="77">
        <v>2.0076999999999998</v>
      </c>
      <c r="E7594" s="77">
        <v>318.55131</v>
      </c>
      <c r="F7594" s="77">
        <v>6.8651999999999997</v>
      </c>
      <c r="G7594" s="77">
        <v>2.3039000000000001</v>
      </c>
      <c r="H7594" s="77">
        <v>262.29270000000002</v>
      </c>
      <c r="I7594" s="77">
        <v>2.4253</v>
      </c>
      <c r="J7594" s="77">
        <v>2.2585000000000002</v>
      </c>
      <c r="K7594" s="77">
        <v>246.50077999999999</v>
      </c>
      <c r="L7594" s="77">
        <v>2.4554</v>
      </c>
      <c r="M7594" s="77">
        <v>1.8340000000000001</v>
      </c>
      <c r="N7594" s="77">
        <v>177.66684000000001</v>
      </c>
      <c r="O7594" s="3">
        <v>0.8</v>
      </c>
      <c r="P7594" s="34">
        <v>1.65</v>
      </c>
      <c r="Q7594" s="77">
        <v>1.82</v>
      </c>
      <c r="R7594" s="77">
        <v>2.13</v>
      </c>
      <c r="S7594" s="77">
        <v>2.3889999999999998</v>
      </c>
      <c r="T7594" s="77">
        <v>2.2349999999999999</v>
      </c>
      <c r="U7594" s="77">
        <v>2.4700000000000002</v>
      </c>
      <c r="V7594" s="77">
        <v>10</v>
      </c>
      <c r="W7594" s="77">
        <v>101.5</v>
      </c>
      <c r="Y7594" s="77">
        <f t="shared" si="3280"/>
        <v>1.9972499999999997</v>
      </c>
      <c r="Z7594" s="77">
        <f t="shared" si="3281"/>
        <v>0.79449999999999987</v>
      </c>
      <c r="AA7594" s="77">
        <f t="shared" si="3282"/>
        <v>0.58499999999999996</v>
      </c>
      <c r="AC7594" s="77">
        <f t="shared" si="3283"/>
        <v>-3.1350081498715543E-4</v>
      </c>
      <c r="AD7594" s="77">
        <f t="shared" si="3300"/>
        <v>2.6116144000000054</v>
      </c>
      <c r="AE7594" s="77">
        <f t="shared" si="3284"/>
        <v>2.0170484061734495E-3</v>
      </c>
      <c r="AF7594" s="77" t="e">
        <f t="shared" si="3300"/>
        <v>#VALUE!</v>
      </c>
      <c r="AG7594" s="77">
        <f t="shared" si="3285"/>
        <v>-3.7326026568629267E-4</v>
      </c>
      <c r="AH7594" s="77" t="e">
        <f t="shared" si="3300"/>
        <v>#VALUE!</v>
      </c>
      <c r="AI7594" s="77">
        <f t="shared" si="3286"/>
        <v>-2.9723320055519142E-4</v>
      </c>
      <c r="AJ7594" s="77" t="e">
        <f t="shared" si="3300"/>
        <v>#VALUE!</v>
      </c>
      <c r="AK7594" s="77">
        <f t="shared" si="3287"/>
        <v>2.1951679962217696E-5</v>
      </c>
      <c r="AL7594" s="77" t="e">
        <f t="shared" si="3288"/>
        <v>#VALUE!</v>
      </c>
      <c r="AN7594" s="77">
        <f t="shared" si="3294"/>
        <v>55.527277775207082</v>
      </c>
      <c r="AO7594" s="77">
        <f t="shared" si="3292"/>
        <v>60.751701047629318</v>
      </c>
      <c r="AP7594" s="77">
        <f t="shared" si="3278"/>
        <v>63.333729169140625</v>
      </c>
      <c r="AQ7594" s="77">
        <f t="shared" si="3274"/>
        <v>70.683797966339938</v>
      </c>
      <c r="AR7594" s="77">
        <f t="shared" si="3295"/>
        <v>58.705569321001029</v>
      </c>
      <c r="AT7594" s="80">
        <f t="shared" si="3296"/>
        <v>0.71939999999999971</v>
      </c>
      <c r="AU7594" s="80">
        <f t="shared" si="3293"/>
        <v>0.66680555555555576</v>
      </c>
      <c r="AV7594" s="80">
        <f t="shared" si="3279"/>
        <v>0.7291305555555555</v>
      </c>
      <c r="AW7594" s="80">
        <f t="shared" si="3275"/>
        <v>0.67875616438356179</v>
      </c>
      <c r="AX7594" s="80">
        <f t="shared" si="3297"/>
        <v>0.70453550747198002</v>
      </c>
      <c r="BA7594" s="77">
        <f t="shared" si="3298"/>
        <v>171.23287671232882</v>
      </c>
      <c r="BB7594" s="77">
        <f t="shared" si="3291"/>
        <v>189.96158554603397</v>
      </c>
      <c r="BC7594" s="77">
        <f t="shared" si="3277"/>
        <v>209.69977981523132</v>
      </c>
      <c r="BD7594" s="77">
        <f t="shared" si="3273"/>
        <v>208.79334607068074</v>
      </c>
      <c r="BE7594" s="77">
        <f t="shared" si="3299"/>
        <v>183.29348724275113</v>
      </c>
    </row>
    <row r="7595" spans="1:57" x14ac:dyDescent="0.45">
      <c r="A7595" s="6">
        <v>44483</v>
      </c>
      <c r="B7595" s="77">
        <v>261.22519999999997</v>
      </c>
      <c r="C7595" s="77">
        <v>2.4371999999999998</v>
      </c>
      <c r="D7595" s="77">
        <v>2.0005999999999999</v>
      </c>
      <c r="E7595" s="77">
        <v>319.31916999999999</v>
      </c>
      <c r="F7595" s="77">
        <v>6.8655999999999997</v>
      </c>
      <c r="G7595" s="77">
        <v>2.2706</v>
      </c>
      <c r="H7595" s="77">
        <v>262.34375</v>
      </c>
      <c r="I7595" s="77">
        <v>2.4262999999999999</v>
      </c>
      <c r="J7595" s="77">
        <v>2.2541000000000002</v>
      </c>
      <c r="K7595" s="77">
        <v>246.57400000000001</v>
      </c>
      <c r="L7595" s="77">
        <v>2.4529000000000001</v>
      </c>
      <c r="M7595" s="77">
        <v>1.8240000000000001</v>
      </c>
      <c r="N7595" s="77">
        <v>177.67044000000001</v>
      </c>
      <c r="O7595" s="3">
        <v>0.74</v>
      </c>
      <c r="P7595" s="34">
        <v>1.637</v>
      </c>
      <c r="Q7595" s="77">
        <v>1.8120000000000001</v>
      </c>
      <c r="R7595" s="77">
        <v>2.105</v>
      </c>
      <c r="S7595" s="77">
        <v>2.3450000000000002</v>
      </c>
      <c r="T7595" s="77">
        <v>2.2509999999999999</v>
      </c>
      <c r="U7595" s="77">
        <v>2.468</v>
      </c>
      <c r="V7595" s="77">
        <v>10</v>
      </c>
      <c r="W7595" s="77">
        <v>101.5</v>
      </c>
      <c r="Y7595" s="77">
        <f t="shared" si="3280"/>
        <v>1.9747500000000002</v>
      </c>
      <c r="Z7595" s="77">
        <f t="shared" si="3281"/>
        <v>0.8025000000000001</v>
      </c>
      <c r="AA7595" s="77">
        <f t="shared" si="3282"/>
        <v>0.61399999999999988</v>
      </c>
      <c r="AC7595" s="77">
        <f t="shared" si="3283"/>
        <v>2.4414017628315854E-4</v>
      </c>
      <c r="AD7595" s="77">
        <f t="shared" si="3300"/>
        <v>2.6122520000000051</v>
      </c>
      <c r="AE7595" s="77">
        <f t="shared" si="3284"/>
        <v>2.4104750974025535E-3</v>
      </c>
      <c r="AF7595" s="77" t="e">
        <f t="shared" si="3300"/>
        <v>#VALUE!</v>
      </c>
      <c r="AG7595" s="77">
        <f t="shared" si="3285"/>
        <v>1.9462989248264506E-4</v>
      </c>
      <c r="AH7595" s="77" t="e">
        <f t="shared" si="3300"/>
        <v>#VALUE!</v>
      </c>
      <c r="AI7595" s="77">
        <f t="shared" si="3286"/>
        <v>2.9703759963761733E-4</v>
      </c>
      <c r="AJ7595" s="77" t="e">
        <f t="shared" si="3300"/>
        <v>#VALUE!</v>
      </c>
      <c r="AK7595" s="77">
        <f t="shared" si="3287"/>
        <v>2.0262644396806806E-5</v>
      </c>
      <c r="AL7595" s="77" t="e">
        <f t="shared" si="3288"/>
        <v>#VALUE!</v>
      </c>
      <c r="AN7595" s="77">
        <f t="shared" si="3294"/>
        <v>55.242768951722439</v>
      </c>
      <c r="AO7595" s="77">
        <f t="shared" si="3292"/>
        <v>60.610550276451441</v>
      </c>
      <c r="AP7595" s="77">
        <f t="shared" si="3278"/>
        <v>63.209737811275041</v>
      </c>
      <c r="AQ7595" s="77">
        <f t="shared" si="3274"/>
        <v>70.564228672566003</v>
      </c>
      <c r="AR7595" s="77">
        <f t="shared" si="3295"/>
        <v>58.489544144807681</v>
      </c>
      <c r="AT7595" s="80">
        <f t="shared" si="3296"/>
        <v>0.72528333333333306</v>
      </c>
      <c r="AU7595" s="80">
        <f t="shared" si="3293"/>
        <v>0.66779444444444458</v>
      </c>
      <c r="AV7595" s="80">
        <f t="shared" si="3279"/>
        <v>0.72956944444444427</v>
      </c>
      <c r="AW7595" s="80">
        <f t="shared" si="3275"/>
        <v>0.67960273972602747</v>
      </c>
      <c r="AX7595" s="80">
        <f t="shared" si="3297"/>
        <v>0.70811262453300106</v>
      </c>
      <c r="BA7595" s="77">
        <f t="shared" si="3298"/>
        <v>170.66788030492663</v>
      </c>
      <c r="BB7595" s="77">
        <f t="shared" si="3291"/>
        <v>189.21475875118261</v>
      </c>
      <c r="BC7595" s="77">
        <f t="shared" si="3277"/>
        <v>209.17341638292692</v>
      </c>
      <c r="BD7595" s="77">
        <f t="shared" si="3273"/>
        <v>208.83276786378372</v>
      </c>
      <c r="BE7595" s="77">
        <f t="shared" si="3299"/>
        <v>182.71164241721726</v>
      </c>
    </row>
    <row r="7596" spans="1:57" x14ac:dyDescent="0.45">
      <c r="A7596" s="6">
        <v>44484</v>
      </c>
      <c r="B7596" s="77">
        <v>261.31975</v>
      </c>
      <c r="C7596" s="77">
        <v>2.4361999999999999</v>
      </c>
      <c r="D7596" s="77">
        <v>1.9883999999999999</v>
      </c>
      <c r="E7596" s="77">
        <v>319.19200000000001</v>
      </c>
      <c r="F7596" s="77">
        <v>6.8620000000000001</v>
      </c>
      <c r="G7596" s="77">
        <v>2.2766999999999999</v>
      </c>
      <c r="H7596" s="77">
        <v>262.40789000000001</v>
      </c>
      <c r="I7596" s="77">
        <v>2.4243999999999999</v>
      </c>
      <c r="J7596" s="77">
        <v>2.2469999999999999</v>
      </c>
      <c r="K7596" s="77">
        <v>246.69291000000001</v>
      </c>
      <c r="L7596" s="77">
        <v>2.4516</v>
      </c>
      <c r="M7596" s="77">
        <v>1.8065</v>
      </c>
      <c r="N7596" s="77">
        <v>177.67409000000001</v>
      </c>
      <c r="O7596" s="3">
        <v>0.75</v>
      </c>
      <c r="P7596" s="34">
        <v>1.609</v>
      </c>
      <c r="Q7596" s="77">
        <v>1.792</v>
      </c>
      <c r="R7596" s="77">
        <v>2.105</v>
      </c>
      <c r="S7596" s="77">
        <v>2.36</v>
      </c>
      <c r="T7596" s="77">
        <v>2.254</v>
      </c>
      <c r="U7596" s="77">
        <v>2.4580000000000002</v>
      </c>
      <c r="V7596" s="77">
        <v>10</v>
      </c>
      <c r="W7596" s="77">
        <v>101.5</v>
      </c>
      <c r="Y7596" s="77">
        <f t="shared" si="3280"/>
        <v>1.9664999999999999</v>
      </c>
      <c r="Z7596" s="77">
        <f t="shared" si="3281"/>
        <v>0.80499999999999994</v>
      </c>
      <c r="AA7596" s="77">
        <f t="shared" si="3282"/>
        <v>0.64500000000000002</v>
      </c>
      <c r="AC7596" s="77">
        <f t="shared" si="3283"/>
        <v>3.6194823470325765E-4</v>
      </c>
      <c r="AD7596" s="77">
        <f t="shared" si="3300"/>
        <v>2.6131975000000054</v>
      </c>
      <c r="AE7596" s="77">
        <f t="shared" si="3284"/>
        <v>-3.9825357181022536E-4</v>
      </c>
      <c r="AF7596" s="77" t="e">
        <f t="shared" si="3300"/>
        <v>#VALUE!</v>
      </c>
      <c r="AG7596" s="77">
        <f t="shared" si="3285"/>
        <v>2.4448838594404165E-4</v>
      </c>
      <c r="AH7596" s="77" t="e">
        <f t="shared" si="3300"/>
        <v>#VALUE!</v>
      </c>
      <c r="AI7596" s="77">
        <f t="shared" si="3286"/>
        <v>4.8224873668756274E-4</v>
      </c>
      <c r="AJ7596" s="77" t="e">
        <f t="shared" si="3300"/>
        <v>#VALUE!</v>
      </c>
      <c r="AK7596" s="77">
        <f t="shared" si="3287"/>
        <v>2.0543653744597989E-5</v>
      </c>
      <c r="AL7596" s="77" t="e">
        <f t="shared" si="3288"/>
        <v>#VALUE!</v>
      </c>
      <c r="AN7596" s="77">
        <f t="shared" si="3294"/>
        <v>54.930467183623421</v>
      </c>
      <c r="AO7596" s="77">
        <f t="shared" si="3292"/>
        <v>60.47340597981195</v>
      </c>
      <c r="AP7596" s="77">
        <f t="shared" si="3278"/>
        <v>63.088055152979763</v>
      </c>
      <c r="AQ7596" s="77">
        <f t="shared" si="3274"/>
        <v>70.442140225212185</v>
      </c>
      <c r="AR7596" s="77">
        <f t="shared" si="3295"/>
        <v>58.259652171204728</v>
      </c>
      <c r="AT7596" s="80">
        <f t="shared" si="3296"/>
        <v>0.73133333333333306</v>
      </c>
      <c r="AU7596" s="80">
        <f t="shared" si="3293"/>
        <v>0.66881111111111125</v>
      </c>
      <c r="AV7596" s="80">
        <f t="shared" si="3279"/>
        <v>0.73002777777777761</v>
      </c>
      <c r="AW7596" s="80">
        <f t="shared" si="3275"/>
        <v>0.68041095890410974</v>
      </c>
      <c r="AX7596" s="80">
        <f t="shared" si="3297"/>
        <v>0.7117891344956413</v>
      </c>
      <c r="BA7596" s="77">
        <f t="shared" si="3298"/>
        <v>169.87542468856176</v>
      </c>
      <c r="BB7596" s="77">
        <f t="shared" si="3291"/>
        <v>188.35150576564885</v>
      </c>
      <c r="BC7596" s="77">
        <f t="shared" si="3277"/>
        <v>208.57473928157603</v>
      </c>
      <c r="BD7596" s="77">
        <f t="shared" si="3273"/>
        <v>208.82918344928586</v>
      </c>
      <c r="BE7596" s="77">
        <f t="shared" si="3299"/>
        <v>181.96216055230218</v>
      </c>
    </row>
    <row r="7597" spans="1:57" x14ac:dyDescent="0.45">
      <c r="A7597" s="6">
        <v>44485</v>
      </c>
      <c r="B7597" s="77">
        <v>261.33389</v>
      </c>
      <c r="C7597" s="77">
        <v>2.4335</v>
      </c>
      <c r="D7597" s="77">
        <v>1.9883999999999999</v>
      </c>
      <c r="E7597" s="77">
        <v>319.21303999999998</v>
      </c>
      <c r="F7597" s="77">
        <v>6.8593000000000002</v>
      </c>
      <c r="G7597" s="77">
        <v>2.2766999999999999</v>
      </c>
      <c r="H7597" s="77">
        <v>262.42392999999998</v>
      </c>
      <c r="I7597" s="77">
        <v>2.4217</v>
      </c>
      <c r="J7597" s="77">
        <v>2.2469999999999999</v>
      </c>
      <c r="K7597" s="77">
        <v>246.70508000000001</v>
      </c>
      <c r="L7597" s="77">
        <v>2.4489000000000001</v>
      </c>
      <c r="M7597" s="77">
        <v>1.8065</v>
      </c>
      <c r="N7597" s="77">
        <v>177.67774</v>
      </c>
      <c r="O7597" s="3">
        <v>0.75</v>
      </c>
      <c r="P7597" s="34">
        <v>1.609</v>
      </c>
      <c r="Q7597" s="77">
        <v>1.792</v>
      </c>
      <c r="R7597" s="77">
        <v>2.105</v>
      </c>
      <c r="S7597" s="77">
        <v>2.36</v>
      </c>
      <c r="T7597" s="77">
        <v>2.254</v>
      </c>
      <c r="U7597" s="77">
        <v>2.4580000000000002</v>
      </c>
      <c r="V7597" s="77">
        <v>10</v>
      </c>
      <c r="W7597" s="77">
        <v>101.5</v>
      </c>
      <c r="Y7597" s="77">
        <f t="shared" si="3280"/>
        <v>1.9664999999999999</v>
      </c>
      <c r="Z7597" s="77">
        <f t="shared" si="3281"/>
        <v>0.80499999999999994</v>
      </c>
      <c r="AA7597" s="77">
        <f t="shared" si="3282"/>
        <v>0.64500000000000002</v>
      </c>
      <c r="AC7597" s="77">
        <f t="shared" si="3283"/>
        <v>5.4109955332393156E-5</v>
      </c>
      <c r="AD7597" s="77">
        <f t="shared" si="3300"/>
        <v>2.6133389000000049</v>
      </c>
      <c r="AE7597" s="77">
        <f t="shared" si="3284"/>
        <v>6.5916439008439909E-5</v>
      </c>
      <c r="AF7597" s="77" t="e">
        <f t="shared" si="3300"/>
        <v>#VALUE!</v>
      </c>
      <c r="AG7597" s="77">
        <f t="shared" si="3285"/>
        <v>6.1126210801010217E-5</v>
      </c>
      <c r="AH7597" s="77" t="e">
        <f t="shared" si="3300"/>
        <v>#VALUE!</v>
      </c>
      <c r="AI7597" s="77">
        <f t="shared" si="3286"/>
        <v>4.933258925032824E-5</v>
      </c>
      <c r="AJ7597" s="77" t="e">
        <f t="shared" si="3300"/>
        <v>#VALUE!</v>
      </c>
      <c r="AK7597" s="77">
        <f t="shared" si="3287"/>
        <v>2.0543231711522836E-5</v>
      </c>
      <c r="AL7597" s="77" t="e">
        <f t="shared" si="3288"/>
        <v>#VALUE!</v>
      </c>
      <c r="AN7597" s="77">
        <f t="shared" si="3294"/>
        <v>54.638837285542586</v>
      </c>
      <c r="AO7597" s="77">
        <f t="shared" si="3292"/>
        <v>60.336880918461404</v>
      </c>
      <c r="AP7597" s="77">
        <f t="shared" si="3278"/>
        <v>62.961388928239764</v>
      </c>
      <c r="AQ7597" s="77">
        <f t="shared" si="3274"/>
        <v>70.323589662817639</v>
      </c>
      <c r="AR7597" s="77">
        <f t="shared" si="3295"/>
        <v>58.040685881128006</v>
      </c>
      <c r="AT7597" s="80">
        <f t="shared" si="3296"/>
        <v>0.73708333333333309</v>
      </c>
      <c r="AU7597" s="80">
        <f t="shared" si="3293"/>
        <v>0.66982777777777791</v>
      </c>
      <c r="AV7597" s="80">
        <f t="shared" si="3279"/>
        <v>0.73047777777777767</v>
      </c>
      <c r="AW7597" s="80">
        <f t="shared" si="3275"/>
        <v>0.6812191780821919</v>
      </c>
      <c r="AX7597" s="80">
        <f t="shared" si="3297"/>
        <v>0.71530087173100854</v>
      </c>
      <c r="BA7597" s="77">
        <f t="shared" si="3298"/>
        <v>169.01408450704227</v>
      </c>
      <c r="BB7597" s="77">
        <f t="shared" si="3291"/>
        <v>187.49609383137846</v>
      </c>
      <c r="BC7597" s="77">
        <f t="shared" si="3277"/>
        <v>207.96506186960602</v>
      </c>
      <c r="BD7597" s="77">
        <f t="shared" si="3273"/>
        <v>208.8112632223295</v>
      </c>
      <c r="BE7597" s="77">
        <f t="shared" si="3299"/>
        <v>181.17509208654207</v>
      </c>
    </row>
    <row r="7598" spans="1:57" x14ac:dyDescent="0.45">
      <c r="A7598" s="6">
        <v>44486</v>
      </c>
      <c r="B7598" s="77">
        <v>261.34802999999999</v>
      </c>
      <c r="C7598" s="77">
        <v>2.4308000000000001</v>
      </c>
      <c r="D7598" s="77">
        <v>1.9883999999999999</v>
      </c>
      <c r="E7598" s="77">
        <v>319.23408000000001</v>
      </c>
      <c r="F7598" s="77">
        <v>6.8566000000000003</v>
      </c>
      <c r="G7598" s="77">
        <v>2.2766999999999999</v>
      </c>
      <c r="H7598" s="77">
        <v>262.43995999999999</v>
      </c>
      <c r="I7598" s="77">
        <v>2.419</v>
      </c>
      <c r="J7598" s="77">
        <v>2.2469999999999999</v>
      </c>
      <c r="K7598" s="77">
        <v>246.71724</v>
      </c>
      <c r="L7598" s="77">
        <v>2.4462000000000002</v>
      </c>
      <c r="M7598" s="77">
        <v>1.8065</v>
      </c>
      <c r="N7598" s="77">
        <v>177.68138999999999</v>
      </c>
      <c r="O7598" s="3">
        <v>0.75</v>
      </c>
      <c r="P7598" s="34">
        <v>1.609</v>
      </c>
      <c r="Q7598" s="77">
        <v>1.792</v>
      </c>
      <c r="R7598" s="77">
        <v>2.105</v>
      </c>
      <c r="S7598" s="77">
        <v>2.36</v>
      </c>
      <c r="T7598" s="77">
        <v>2.254</v>
      </c>
      <c r="U7598" s="77">
        <v>2.4580000000000002</v>
      </c>
      <c r="V7598" s="77">
        <v>10</v>
      </c>
      <c r="W7598" s="77">
        <v>101.5</v>
      </c>
      <c r="Y7598" s="77">
        <f t="shared" si="3280"/>
        <v>1.9664999999999999</v>
      </c>
      <c r="Z7598" s="77">
        <f t="shared" si="3281"/>
        <v>0.80499999999999994</v>
      </c>
      <c r="AA7598" s="77">
        <f t="shared" si="3282"/>
        <v>0.64500000000000002</v>
      </c>
      <c r="AC7598" s="77">
        <f t="shared" si="3283"/>
        <v>5.4107027603667035E-5</v>
      </c>
      <c r="AD7598" s="77">
        <f t="shared" si="3300"/>
        <v>2.6134803000000049</v>
      </c>
      <c r="AE7598" s="77">
        <f t="shared" si="3284"/>
        <v>6.591209431805467E-5</v>
      </c>
      <c r="AF7598" s="77" t="e">
        <f t="shared" si="3300"/>
        <v>#VALUE!</v>
      </c>
      <c r="AG7598" s="77">
        <f t="shared" si="3285"/>
        <v>6.1084368334851646E-5</v>
      </c>
      <c r="AH7598" s="77" t="e">
        <f t="shared" si="3300"/>
        <v>#VALUE!</v>
      </c>
      <c r="AI7598" s="77">
        <f t="shared" si="3286"/>
        <v>4.9289621437909048E-5</v>
      </c>
      <c r="AJ7598" s="77" t="e">
        <f t="shared" si="3300"/>
        <v>#VALUE!</v>
      </c>
      <c r="AK7598" s="77">
        <f t="shared" si="3287"/>
        <v>2.0542809695767161E-5</v>
      </c>
      <c r="AL7598" s="77" t="e">
        <f t="shared" si="3288"/>
        <v>#VALUE!</v>
      </c>
      <c r="AN7598" s="77">
        <f t="shared" si="3294"/>
        <v>54.373190392257285</v>
      </c>
      <c r="AO7598" s="77">
        <f t="shared" si="3292"/>
        <v>60.192918303161619</v>
      </c>
      <c r="AP7598" s="77">
        <f t="shared" si="3278"/>
        <v>62.838136814333382</v>
      </c>
      <c r="AQ7598" s="77">
        <f t="shared" si="3274"/>
        <v>70.205437459217109</v>
      </c>
      <c r="AR7598" s="77">
        <f t="shared" si="3295"/>
        <v>57.834347383103385</v>
      </c>
      <c r="AT7598" s="80">
        <f t="shared" si="3296"/>
        <v>0.74271666666666647</v>
      </c>
      <c r="AU7598" s="80">
        <f t="shared" si="3293"/>
        <v>0.67084444444444458</v>
      </c>
      <c r="AV7598" s="80">
        <f t="shared" si="3279"/>
        <v>0.73082777777777763</v>
      </c>
      <c r="AW7598" s="80">
        <f t="shared" si="3275"/>
        <v>0.68211369863013716</v>
      </c>
      <c r="AX7598" s="80">
        <f t="shared" si="3297"/>
        <v>0.71873925902864244</v>
      </c>
      <c r="BA7598" s="77">
        <f t="shared" si="3298"/>
        <v>168.16143497757849</v>
      </c>
      <c r="BB7598" s="77">
        <f t="shared" si="3291"/>
        <v>186.65228752747925</v>
      </c>
      <c r="BC7598" s="77">
        <f t="shared" si="3277"/>
        <v>207.35416090682904</v>
      </c>
      <c r="BD7598" s="77">
        <f t="shared" si="3273"/>
        <v>208.79334607068066</v>
      </c>
      <c r="BE7598" s="77">
        <f t="shared" si="3299"/>
        <v>180.39576244031753</v>
      </c>
    </row>
    <row r="7599" spans="1:57" x14ac:dyDescent="0.45">
      <c r="A7599" s="6">
        <v>44487</v>
      </c>
      <c r="B7599" s="77">
        <v>260.86245000000002</v>
      </c>
      <c r="C7599" s="77">
        <v>2.4325999999999999</v>
      </c>
      <c r="D7599" s="77">
        <v>2.0668000000000002</v>
      </c>
      <c r="E7599" s="77">
        <v>318.18921</v>
      </c>
      <c r="F7599" s="77">
        <v>6.8506</v>
      </c>
      <c r="G7599" s="77">
        <v>2.3268</v>
      </c>
      <c r="H7599" s="77">
        <v>261.97215999999997</v>
      </c>
      <c r="I7599" s="77">
        <v>2.4249000000000001</v>
      </c>
      <c r="J7599" s="77">
        <v>2.3239000000000001</v>
      </c>
      <c r="K7599" s="77">
        <v>246.23434</v>
      </c>
      <c r="L7599" s="77">
        <v>2.4436</v>
      </c>
      <c r="M7599" s="77">
        <v>1.8876999999999999</v>
      </c>
      <c r="N7599" s="77">
        <v>177.68494000000001</v>
      </c>
      <c r="O7599" s="3">
        <v>0.73</v>
      </c>
      <c r="P7599" s="34">
        <v>1.667</v>
      </c>
      <c r="Q7599" s="77">
        <v>1.88</v>
      </c>
      <c r="R7599" s="77">
        <v>2.173</v>
      </c>
      <c r="S7599" s="77">
        <v>2.403</v>
      </c>
      <c r="T7599" s="77">
        <v>2.3119999999999998</v>
      </c>
      <c r="U7599" s="77">
        <v>2.548</v>
      </c>
      <c r="V7599" s="77">
        <v>10</v>
      </c>
      <c r="W7599" s="77">
        <v>101.5</v>
      </c>
      <c r="Y7599" s="77">
        <f t="shared" si="3280"/>
        <v>2.0307499999999998</v>
      </c>
      <c r="Z7599" s="77">
        <f t="shared" si="3281"/>
        <v>0.83650000000000002</v>
      </c>
      <c r="AA7599" s="77">
        <f t="shared" si="3282"/>
        <v>0.6449999999999998</v>
      </c>
      <c r="AC7599" s="77">
        <f t="shared" si="3283"/>
        <v>-1.8579822468911544E-3</v>
      </c>
      <c r="AD7599" s="77">
        <f t="shared" si="3300"/>
        <v>2.6086245000000052</v>
      </c>
      <c r="AE7599" s="77">
        <f t="shared" si="3284"/>
        <v>-3.2730528018812821E-3</v>
      </c>
      <c r="AF7599" s="77" t="e">
        <f t="shared" si="3300"/>
        <v>#VALUE!</v>
      </c>
      <c r="AG7599" s="77">
        <f t="shared" si="3285"/>
        <v>-1.7825029389579861E-3</v>
      </c>
      <c r="AH7599" s="77" t="e">
        <f t="shared" si="3300"/>
        <v>#VALUE!</v>
      </c>
      <c r="AI7599" s="77">
        <f t="shared" si="3286"/>
        <v>-1.9573014030150881E-3</v>
      </c>
      <c r="AJ7599" s="77" t="e">
        <f t="shared" si="3300"/>
        <v>#VALUE!</v>
      </c>
      <c r="AK7599" s="77">
        <f t="shared" si="3287"/>
        <v>1.9979582555063047E-5</v>
      </c>
      <c r="AL7599" s="77" t="e">
        <f t="shared" si="3288"/>
        <v>#VALUE!</v>
      </c>
      <c r="AN7599" s="77">
        <f t="shared" si="3294"/>
        <v>54.047480711805356</v>
      </c>
      <c r="AO7599" s="77">
        <f t="shared" si="3292"/>
        <v>60.006800770754005</v>
      </c>
      <c r="AP7599" s="77">
        <f t="shared" si="3278"/>
        <v>62.698818388518468</v>
      </c>
      <c r="AQ7599" s="77">
        <f t="shared" si="3274"/>
        <v>70.079035712468553</v>
      </c>
      <c r="AR7599" s="77">
        <f t="shared" si="3295"/>
        <v>57.581184729282377</v>
      </c>
      <c r="AT7599" s="80">
        <f t="shared" si="3296"/>
        <v>0.74939999999999996</v>
      </c>
      <c r="AU7599" s="80">
        <f t="shared" si="3293"/>
        <v>0.67246111111111118</v>
      </c>
      <c r="AV7599" s="80">
        <f t="shared" si="3279"/>
        <v>0.73119722222222217</v>
      </c>
      <c r="AW7599" s="80">
        <f t="shared" si="3275"/>
        <v>0.68310000000000015</v>
      </c>
      <c r="AX7599" s="80">
        <f t="shared" si="3297"/>
        <v>0.72292083333333323</v>
      </c>
      <c r="BA7599" s="77">
        <f t="shared" si="3298"/>
        <v>167.31734523145568</v>
      </c>
      <c r="BB7599" s="77">
        <f t="shared" si="3291"/>
        <v>185.85825210639345</v>
      </c>
      <c r="BC7599" s="77">
        <f t="shared" si="3277"/>
        <v>206.72784279496054</v>
      </c>
      <c r="BD7599" s="77">
        <f t="shared" si="3273"/>
        <v>208.77543199354778</v>
      </c>
      <c r="BE7599" s="77">
        <f t="shared" si="3299"/>
        <v>179.63257344519357</v>
      </c>
    </row>
    <row r="7600" spans="1:57" x14ac:dyDescent="0.45">
      <c r="A7600" s="6">
        <v>44488</v>
      </c>
      <c r="B7600" s="77">
        <v>261.02168</v>
      </c>
      <c r="C7600" s="77">
        <v>2.4304000000000001</v>
      </c>
      <c r="D7600" s="77">
        <v>2.0445000000000002</v>
      </c>
      <c r="E7600" s="77">
        <v>318.95729999999998</v>
      </c>
      <c r="F7600" s="77">
        <v>6.8619000000000003</v>
      </c>
      <c r="G7600" s="77">
        <v>2.2928000000000002</v>
      </c>
      <c r="H7600" s="77">
        <v>262.11014</v>
      </c>
      <c r="I7600" s="77">
        <v>2.4226999999999999</v>
      </c>
      <c r="J7600" s="77">
        <v>2.3048999999999999</v>
      </c>
      <c r="K7600" s="77">
        <v>246.4023</v>
      </c>
      <c r="L7600" s="77">
        <v>2.4413</v>
      </c>
      <c r="M7600" s="77">
        <v>1.8621000000000001</v>
      </c>
      <c r="N7600" s="77">
        <v>177.6884</v>
      </c>
      <c r="O7600" s="3">
        <v>0.71</v>
      </c>
      <c r="P7600" s="34">
        <v>1.6339999999999999</v>
      </c>
      <c r="Q7600" s="77">
        <v>1.8540000000000001</v>
      </c>
      <c r="R7600" s="77">
        <v>2.13</v>
      </c>
      <c r="S7600" s="77">
        <v>2.37</v>
      </c>
      <c r="T7600" s="77">
        <v>2.3029999999999999</v>
      </c>
      <c r="U7600" s="77">
        <v>2.532</v>
      </c>
      <c r="V7600" s="77">
        <v>10</v>
      </c>
      <c r="W7600" s="77">
        <v>101.5</v>
      </c>
      <c r="Y7600" s="77">
        <f t="shared" si="3280"/>
        <v>1.9970000000000001</v>
      </c>
      <c r="Z7600" s="77">
        <f t="shared" si="3281"/>
        <v>0.83000000000000007</v>
      </c>
      <c r="AA7600" s="77">
        <f t="shared" si="3282"/>
        <v>0.66900000000000004</v>
      </c>
      <c r="AC7600" s="77">
        <f t="shared" si="3283"/>
        <v>6.103983152805359E-4</v>
      </c>
      <c r="AD7600" s="77">
        <f t="shared" si="3300"/>
        <v>2.6102168000000048</v>
      </c>
      <c r="AE7600" s="77">
        <f t="shared" si="3284"/>
        <v>2.4139410635577452E-3</v>
      </c>
      <c r="AF7600" s="77" t="e">
        <f t="shared" si="3300"/>
        <v>#VALUE!</v>
      </c>
      <c r="AG7600" s="77">
        <f t="shared" si="3285"/>
        <v>5.2669718797604403E-4</v>
      </c>
      <c r="AH7600" s="77" t="e">
        <f t="shared" si="3300"/>
        <v>#VALUE!</v>
      </c>
      <c r="AI7600" s="77">
        <f t="shared" si="3286"/>
        <v>6.8211444431343082E-4</v>
      </c>
      <c r="AJ7600" s="77" t="e">
        <f t="shared" si="3300"/>
        <v>#VALUE!</v>
      </c>
      <c r="AK7600" s="77">
        <f t="shared" si="3287"/>
        <v>1.9472668871145515E-5</v>
      </c>
      <c r="AL7600" s="77" t="e">
        <f t="shared" si="3288"/>
        <v>#VALUE!</v>
      </c>
      <c r="AN7600" s="77">
        <f t="shared" si="3294"/>
        <v>53.758142118608404</v>
      </c>
      <c r="AO7600" s="77">
        <f t="shared" si="3292"/>
        <v>59.823520614188148</v>
      </c>
      <c r="AP7600" s="77">
        <f t="shared" si="3278"/>
        <v>62.567292426489942</v>
      </c>
      <c r="AQ7600" s="77">
        <f t="shared" si="3274"/>
        <v>69.954898256350177</v>
      </c>
      <c r="AR7600" s="77">
        <f t="shared" si="3295"/>
        <v>57.349800211102256</v>
      </c>
      <c r="AT7600" s="80">
        <f t="shared" si="3296"/>
        <v>0.75586666666666669</v>
      </c>
      <c r="AU7600" s="80">
        <f t="shared" si="3293"/>
        <v>0.6742666666666669</v>
      </c>
      <c r="AV7600" s="80">
        <f t="shared" si="3279"/>
        <v>0.73136666666666672</v>
      </c>
      <c r="AW7600" s="80">
        <f t="shared" si="3275"/>
        <v>0.68408904109589064</v>
      </c>
      <c r="AX7600" s="80">
        <f t="shared" si="3297"/>
        <v>0.72700859277708596</v>
      </c>
      <c r="BA7600" s="77">
        <f t="shared" si="3298"/>
        <v>166.26025271558416</v>
      </c>
      <c r="BB7600" s="77">
        <f t="shared" si="3291"/>
        <v>184.99866389853847</v>
      </c>
      <c r="BC7600" s="77">
        <f t="shared" si="3277"/>
        <v>206.06282626614171</v>
      </c>
      <c r="BD7600" s="77">
        <f t="shared" si="3273"/>
        <v>208.72170820133331</v>
      </c>
      <c r="BE7600" s="77">
        <f t="shared" si="3299"/>
        <v>178.72841831718182</v>
      </c>
    </row>
    <row r="7601" spans="1:57" x14ac:dyDescent="0.45">
      <c r="A7601" s="6">
        <v>44489</v>
      </c>
      <c r="B7601" s="77">
        <v>261.11079999999998</v>
      </c>
      <c r="C7601" s="77">
        <v>2.4289000000000001</v>
      </c>
      <c r="D7601" s="77">
        <v>2.0318999999999998</v>
      </c>
      <c r="E7601" s="77">
        <v>318.40863999999999</v>
      </c>
      <c r="F7601" s="77">
        <v>6.8571</v>
      </c>
      <c r="G7601" s="77">
        <v>2.3187000000000002</v>
      </c>
      <c r="H7601" s="77">
        <v>262.21213999999998</v>
      </c>
      <c r="I7601" s="77">
        <v>2.4220999999999999</v>
      </c>
      <c r="J7601" s="77">
        <v>2.2915999999999999</v>
      </c>
      <c r="K7601" s="77">
        <v>246.48997</v>
      </c>
      <c r="L7601" s="77">
        <v>2.4388000000000001</v>
      </c>
      <c r="M7601" s="77">
        <v>1.8492</v>
      </c>
      <c r="N7601" s="77">
        <v>177.69191000000001</v>
      </c>
      <c r="O7601" s="3">
        <v>0.72</v>
      </c>
      <c r="P7601" s="34">
        <v>1.6180000000000001</v>
      </c>
      <c r="Q7601" s="77">
        <v>1.847</v>
      </c>
      <c r="R7601" s="77">
        <v>2.1549999999999998</v>
      </c>
      <c r="S7601" s="77">
        <v>2.3969999999999998</v>
      </c>
      <c r="T7601" s="77">
        <v>2.2930000000000001</v>
      </c>
      <c r="U7601" s="77">
        <v>2.5259999999999998</v>
      </c>
      <c r="V7601" s="77">
        <v>10</v>
      </c>
      <c r="W7601" s="77">
        <v>101.5</v>
      </c>
      <c r="Y7601" s="77">
        <f t="shared" si="3280"/>
        <v>2.0042499999999999</v>
      </c>
      <c r="Z7601" s="77">
        <f t="shared" si="3281"/>
        <v>0.83849999999999991</v>
      </c>
      <c r="AA7601" s="77">
        <f t="shared" si="3282"/>
        <v>0.67500000000000004</v>
      </c>
      <c r="AC7601" s="77">
        <f t="shared" si="3283"/>
        <v>3.4142757796962186E-4</v>
      </c>
      <c r="AD7601" s="77">
        <f t="shared" si="3300"/>
        <v>2.6111080000000042</v>
      </c>
      <c r="AE7601" s="77">
        <f t="shared" si="3284"/>
        <v>-1.7201675584788134E-3</v>
      </c>
      <c r="AF7601" s="77" t="e">
        <f t="shared" si="3300"/>
        <v>#VALUE!</v>
      </c>
      <c r="AG7601" s="77">
        <f t="shared" si="3285"/>
        <v>3.8914938582679248E-4</v>
      </c>
      <c r="AH7601" s="77" t="e">
        <f t="shared" si="3300"/>
        <v>#VALUE!</v>
      </c>
      <c r="AI7601" s="77">
        <f t="shared" si="3286"/>
        <v>3.5580025024128936E-4</v>
      </c>
      <c r="AJ7601" s="77" t="e">
        <f t="shared" si="3300"/>
        <v>#VALUE!</v>
      </c>
      <c r="AK7601" s="77">
        <f t="shared" si="3287"/>
        <v>1.975368116324816E-5</v>
      </c>
      <c r="AL7601" s="77" t="e">
        <f t="shared" si="3288"/>
        <v>#VALUE!</v>
      </c>
      <c r="AN7601" s="77">
        <f t="shared" si="3294"/>
        <v>53.464975985314972</v>
      </c>
      <c r="AO7601" s="77">
        <f t="shared" si="3292"/>
        <v>59.643925763193728</v>
      </c>
      <c r="AP7601" s="77">
        <f t="shared" si="3278"/>
        <v>62.438482918305333</v>
      </c>
      <c r="AQ7601" s="77">
        <f t="shared" si="3274"/>
        <v>69.833070263548066</v>
      </c>
      <c r="AR7601" s="77">
        <f t="shared" si="3295"/>
        <v>57.117808428245731</v>
      </c>
      <c r="AT7601" s="80">
        <f t="shared" si="3296"/>
        <v>0.76261666666666661</v>
      </c>
      <c r="AU7601" s="80">
        <f t="shared" si="3293"/>
        <v>0.67597222222222242</v>
      </c>
      <c r="AV7601" s="80">
        <f t="shared" si="3279"/>
        <v>0.73155555555555574</v>
      </c>
      <c r="AW7601" s="80">
        <f t="shared" si="3275"/>
        <v>0.6849808219178084</v>
      </c>
      <c r="AX7601" s="80">
        <f t="shared" si="3297"/>
        <v>0.73122185554171859</v>
      </c>
      <c r="BA7601" s="77">
        <f t="shared" si="3298"/>
        <v>165.16185862144906</v>
      </c>
      <c r="BB7601" s="77">
        <f t="shared" si="3291"/>
        <v>184.15452610901943</v>
      </c>
      <c r="BC7601" s="77">
        <f t="shared" si="3277"/>
        <v>205.41848309862377</v>
      </c>
      <c r="BD7601" s="77">
        <f t="shared" ref="BD7601:BD7664" si="3301">100/AVERAGE(AA7237:AA7601)</f>
        <v>208.66324039720314</v>
      </c>
      <c r="BE7601" s="77">
        <f t="shared" si="3299"/>
        <v>177.80855226384452</v>
      </c>
    </row>
    <row r="7602" spans="1:57" x14ac:dyDescent="0.45">
      <c r="A7602" s="6">
        <v>44490</v>
      </c>
      <c r="B7602" s="77">
        <v>261.17178999999999</v>
      </c>
      <c r="C7602" s="77">
        <v>2.4283000000000001</v>
      </c>
      <c r="D7602" s="77">
        <v>2.0240999999999998</v>
      </c>
      <c r="E7602" s="77">
        <v>318.54718000000003</v>
      </c>
      <c r="F7602" s="77">
        <v>6.8550000000000004</v>
      </c>
      <c r="G7602" s="77">
        <v>2.3138999999999998</v>
      </c>
      <c r="H7602" s="77">
        <v>262.25326000000001</v>
      </c>
      <c r="I7602" s="77">
        <v>2.4209999999999998</v>
      </c>
      <c r="J7602" s="77">
        <v>2.2879</v>
      </c>
      <c r="K7602" s="77">
        <v>246.54918000000001</v>
      </c>
      <c r="L7602" s="77">
        <v>2.4373</v>
      </c>
      <c r="M7602" s="77">
        <v>1.8414999999999999</v>
      </c>
      <c r="N7602" s="77">
        <v>177.69556</v>
      </c>
      <c r="O7602" s="3">
        <v>0.75</v>
      </c>
      <c r="P7602" s="34">
        <v>1.5980000000000001</v>
      </c>
      <c r="Q7602" s="77">
        <v>1.8420000000000001</v>
      </c>
      <c r="R7602" s="77">
        <v>2.165</v>
      </c>
      <c r="S7602" s="77">
        <v>2.391</v>
      </c>
      <c r="T7602" s="77">
        <v>2.2919999999999998</v>
      </c>
      <c r="U7602" s="77">
        <v>2.524</v>
      </c>
      <c r="V7602" s="77">
        <v>10</v>
      </c>
      <c r="W7602" s="77">
        <v>101.5</v>
      </c>
      <c r="Y7602" s="77">
        <f t="shared" si="3280"/>
        <v>1.9990000000000001</v>
      </c>
      <c r="Z7602" s="77">
        <f t="shared" si="3281"/>
        <v>0.82050000000000001</v>
      </c>
      <c r="AA7602" s="77">
        <f t="shared" si="3282"/>
        <v>0.69399999999999973</v>
      </c>
      <c r="AC7602" s="77">
        <f t="shared" si="3283"/>
        <v>2.3357900171117052E-4</v>
      </c>
      <c r="AD7602" s="77">
        <f t="shared" si="3300"/>
        <v>2.6117179000000044</v>
      </c>
      <c r="AE7602" s="77">
        <f t="shared" si="3284"/>
        <v>4.351012585588343E-4</v>
      </c>
      <c r="AF7602" s="77" t="e">
        <f t="shared" si="3300"/>
        <v>#VALUE!</v>
      </c>
      <c r="AG7602" s="77">
        <f t="shared" si="3285"/>
        <v>1.5681958890256809E-4</v>
      </c>
      <c r="AH7602" s="77" t="e">
        <f t="shared" si="3300"/>
        <v>#VALUE!</v>
      </c>
      <c r="AI7602" s="77">
        <f t="shared" si="3286"/>
        <v>2.4021261392515036E-4</v>
      </c>
      <c r="AJ7602" s="77" t="e">
        <f t="shared" si="3300"/>
        <v>#VALUE!</v>
      </c>
      <c r="AK7602" s="77">
        <f t="shared" si="3287"/>
        <v>2.0541171514176781E-5</v>
      </c>
      <c r="AL7602" s="77" t="e">
        <f t="shared" si="3288"/>
        <v>#VALUE!</v>
      </c>
      <c r="AN7602" s="77">
        <f t="shared" si="3294"/>
        <v>53.179938754437224</v>
      </c>
      <c r="AO7602" s="77">
        <f t="shared" si="3292"/>
        <v>59.46236115125739</v>
      </c>
      <c r="AP7602" s="77">
        <f t="shared" si="3278"/>
        <v>62.311335124207247</v>
      </c>
      <c r="AQ7602" s="77">
        <f t="shared" ref="AQ7602:AQ7665" si="3302">100/AVERAGE(Y7238:Y7602)</f>
        <v>69.716359469009618</v>
      </c>
      <c r="AR7602" s="77">
        <f t="shared" si="3295"/>
        <v>56.890172581928297</v>
      </c>
      <c r="AT7602" s="80">
        <f t="shared" si="3296"/>
        <v>0.76876666666666649</v>
      </c>
      <c r="AU7602" s="80">
        <f t="shared" si="3293"/>
        <v>0.67785555555555588</v>
      </c>
      <c r="AV7602" s="80">
        <f t="shared" si="3279"/>
        <v>0.73175000000000012</v>
      </c>
      <c r="AW7602" s="80">
        <f t="shared" ref="AW7602:AW7665" si="3303">AVERAGE(Z7239:Z7603)</f>
        <v>0.68591643835616478</v>
      </c>
      <c r="AX7602" s="80">
        <f t="shared" si="3297"/>
        <v>0.73515908053134094</v>
      </c>
      <c r="BA7602" s="77">
        <f t="shared" si="3298"/>
        <v>163.90755613833804</v>
      </c>
      <c r="BB7602" s="77">
        <f t="shared" si="3291"/>
        <v>183.22102563058567</v>
      </c>
      <c r="BC7602" s="77">
        <f t="shared" si="3277"/>
        <v>204.73390279689269</v>
      </c>
      <c r="BD7602" s="77">
        <f t="shared" si="3301"/>
        <v>208.59288383948046</v>
      </c>
      <c r="BE7602" s="77">
        <f t="shared" si="3299"/>
        <v>176.77324634880588</v>
      </c>
    </row>
    <row r="7603" spans="1:57" x14ac:dyDescent="0.45">
      <c r="A7603" s="6">
        <v>44491</v>
      </c>
      <c r="B7603" s="77">
        <v>260.87661000000003</v>
      </c>
      <c r="C7603" s="77">
        <v>2.4278</v>
      </c>
      <c r="D7603" s="77">
        <v>2.0724</v>
      </c>
      <c r="E7603" s="77">
        <v>317.99171999999999</v>
      </c>
      <c r="F7603" s="77">
        <v>6.8550000000000004</v>
      </c>
      <c r="G7603" s="77">
        <v>2.3420000000000001</v>
      </c>
      <c r="H7603" s="77">
        <v>261.89359000000002</v>
      </c>
      <c r="I7603" s="77">
        <v>2.4198</v>
      </c>
      <c r="J7603" s="77">
        <v>2.3472</v>
      </c>
      <c r="K7603" s="77">
        <v>246.26517999999999</v>
      </c>
      <c r="L7603" s="77">
        <v>2.4344000000000001</v>
      </c>
      <c r="M7603" s="77">
        <v>1.8908</v>
      </c>
      <c r="N7603" s="77">
        <v>177.69926000000001</v>
      </c>
      <c r="O7603" s="3">
        <v>0.76</v>
      </c>
      <c r="P7603" s="34">
        <v>1.64</v>
      </c>
      <c r="Q7603" s="77">
        <v>1.9</v>
      </c>
      <c r="R7603" s="77">
        <v>2.2149999999999999</v>
      </c>
      <c r="S7603" s="77">
        <v>2.4079999999999999</v>
      </c>
      <c r="T7603" s="77">
        <v>2.3330000000000002</v>
      </c>
      <c r="U7603" s="77">
        <v>2.5859999999999999</v>
      </c>
      <c r="V7603" s="77">
        <v>10</v>
      </c>
      <c r="W7603" s="77">
        <v>101.5</v>
      </c>
      <c r="Y7603" s="77">
        <f t="shared" si="3280"/>
        <v>2.0407500000000001</v>
      </c>
      <c r="Z7603" s="77">
        <f t="shared" si="3281"/>
        <v>0.82399999999999995</v>
      </c>
      <c r="AA7603" s="77">
        <f t="shared" si="3282"/>
        <v>0.69300000000000028</v>
      </c>
      <c r="AC7603" s="77">
        <f t="shared" si="3283"/>
        <v>-1.130213948451142E-3</v>
      </c>
      <c r="AD7603" s="77">
        <f t="shared" si="3300"/>
        <v>2.6087661000000049</v>
      </c>
      <c r="AE7603" s="77">
        <f t="shared" si="3284"/>
        <v>-1.7437291392754517E-3</v>
      </c>
      <c r="AF7603" s="77" t="e">
        <f t="shared" si="3300"/>
        <v>#VALUE!</v>
      </c>
      <c r="AG7603" s="77">
        <f t="shared" si="3285"/>
        <v>-1.3714605492415322E-3</v>
      </c>
      <c r="AH7603" s="77" t="e">
        <f t="shared" si="3300"/>
        <v>#VALUE!</v>
      </c>
      <c r="AI7603" s="77">
        <f t="shared" si="3286"/>
        <v>-1.1518999982073064E-3</v>
      </c>
      <c r="AJ7603" s="77" t="e">
        <f t="shared" si="3300"/>
        <v>#VALUE!</v>
      </c>
      <c r="AK7603" s="77">
        <f t="shared" si="3287"/>
        <v>2.082212971443731E-5</v>
      </c>
      <c r="AL7603" s="77" t="e">
        <f t="shared" si="3288"/>
        <v>#VALUE!</v>
      </c>
      <c r="AN7603" s="77">
        <f t="shared" si="3294"/>
        <v>52.85901180077439</v>
      </c>
      <c r="AO7603" s="77">
        <f t="shared" si="3292"/>
        <v>59.265600434614406</v>
      </c>
      <c r="AP7603" s="77">
        <f t="shared" si="3278"/>
        <v>62.175736264343584</v>
      </c>
      <c r="AQ7603" s="77">
        <f t="shared" si="3302"/>
        <v>69.592938509395495</v>
      </c>
      <c r="AR7603" s="77">
        <f t="shared" si="3295"/>
        <v>56.637358705427509</v>
      </c>
      <c r="AT7603" s="80">
        <f t="shared" si="3296"/>
        <v>0.77503333333333335</v>
      </c>
      <c r="AU7603" s="80">
        <f t="shared" si="3293"/>
        <v>0.67977777777777804</v>
      </c>
      <c r="AV7603" s="80">
        <f t="shared" si="3279"/>
        <v>0.73193888888888914</v>
      </c>
      <c r="AW7603" s="80">
        <f t="shared" si="3303"/>
        <v>0.68693424657534286</v>
      </c>
      <c r="AX7603" s="80">
        <f t="shared" si="3297"/>
        <v>0.73917352635948541</v>
      </c>
      <c r="BA7603" s="77">
        <f t="shared" si="3298"/>
        <v>162.68098259313493</v>
      </c>
      <c r="BB7603" s="77">
        <f t="shared" si="3291"/>
        <v>182.30063400109375</v>
      </c>
      <c r="BC7603" s="77">
        <f t="shared" si="3277"/>
        <v>204.05618346918197</v>
      </c>
      <c r="BD7603" s="77">
        <f t="shared" si="3301"/>
        <v>208.5190009369071</v>
      </c>
      <c r="BE7603" s="77">
        <f t="shared" si="3299"/>
        <v>175.75741574857432</v>
      </c>
    </row>
    <row r="7604" spans="1:57" x14ac:dyDescent="0.45">
      <c r="A7604" s="6">
        <v>44492</v>
      </c>
      <c r="B7604" s="77">
        <v>260.89132000000001</v>
      </c>
      <c r="C7604" s="77">
        <v>2.4249999999999998</v>
      </c>
      <c r="D7604" s="77">
        <v>2.0724</v>
      </c>
      <c r="E7604" s="77">
        <v>318.01321000000002</v>
      </c>
      <c r="F7604" s="77">
        <v>6.8522999999999996</v>
      </c>
      <c r="G7604" s="77">
        <v>2.3420000000000001</v>
      </c>
      <c r="H7604" s="77">
        <v>261.91030999999998</v>
      </c>
      <c r="I7604" s="77">
        <v>2.4171</v>
      </c>
      <c r="J7604" s="77">
        <v>2.3472</v>
      </c>
      <c r="K7604" s="77">
        <v>246.27789000000001</v>
      </c>
      <c r="L7604" s="77">
        <v>2.4317000000000002</v>
      </c>
      <c r="M7604" s="77">
        <v>1.8908</v>
      </c>
      <c r="N7604" s="77">
        <v>177.70295999999999</v>
      </c>
      <c r="O7604" s="3">
        <v>0.76</v>
      </c>
      <c r="P7604" s="34">
        <v>1.64</v>
      </c>
      <c r="Q7604" s="77">
        <v>1.9</v>
      </c>
      <c r="R7604" s="77">
        <v>2.2149999999999999</v>
      </c>
      <c r="S7604" s="77">
        <v>2.4079999999999999</v>
      </c>
      <c r="T7604" s="77">
        <v>2.3330000000000002</v>
      </c>
      <c r="U7604" s="77">
        <v>2.5859999999999999</v>
      </c>
      <c r="V7604" s="77">
        <v>10</v>
      </c>
      <c r="W7604" s="77">
        <v>101.5</v>
      </c>
      <c r="Y7604" s="77">
        <f t="shared" si="3280"/>
        <v>2.0407500000000001</v>
      </c>
      <c r="Z7604" s="77">
        <f t="shared" si="3281"/>
        <v>0.82399999999999995</v>
      </c>
      <c r="AA7604" s="77">
        <f t="shared" si="3282"/>
        <v>0.69300000000000028</v>
      </c>
      <c r="AC7604" s="77">
        <f t="shared" si="3283"/>
        <v>5.6386810607378379E-5</v>
      </c>
      <c r="AD7604" s="77">
        <f t="shared" si="3300"/>
        <v>2.6089132000000044</v>
      </c>
      <c r="AE7604" s="77">
        <f t="shared" si="3284"/>
        <v>6.7580375992193353E-5</v>
      </c>
      <c r="AF7604" s="77" t="e">
        <f t="shared" si="3300"/>
        <v>#VALUE!</v>
      </c>
      <c r="AG7604" s="77">
        <f t="shared" si="3285"/>
        <v>6.3842723298179749E-5</v>
      </c>
      <c r="AH7604" s="77" t="e">
        <f t="shared" si="3300"/>
        <v>#VALUE!</v>
      </c>
      <c r="AI7604" s="77">
        <f t="shared" si="3286"/>
        <v>5.1611031653076012E-5</v>
      </c>
      <c r="AJ7604" s="77" t="e">
        <f t="shared" si="3300"/>
        <v>#VALUE!</v>
      </c>
      <c r="AK7604" s="77">
        <f t="shared" si="3287"/>
        <v>2.0821696162354186E-5</v>
      </c>
      <c r="AL7604" s="77" t="e">
        <f t="shared" si="3288"/>
        <v>#VALUE!</v>
      </c>
      <c r="AN7604" s="77">
        <f t="shared" si="3294"/>
        <v>52.569325798396633</v>
      </c>
      <c r="AO7604" s="77">
        <f t="shared" si="3292"/>
        <v>59.070137584195464</v>
      </c>
      <c r="AP7604" s="77">
        <f t="shared" si="3278"/>
        <v>62.042811263182998</v>
      </c>
      <c r="AQ7604" s="77">
        <f t="shared" si="3302"/>
        <v>69.468598528122158</v>
      </c>
      <c r="AR7604" s="77">
        <f t="shared" si="3295"/>
        <v>56.402262154709256</v>
      </c>
      <c r="AT7604" s="80">
        <f t="shared" si="3296"/>
        <v>0.78063333333333318</v>
      </c>
      <c r="AU7604" s="80">
        <f t="shared" si="3293"/>
        <v>0.68170000000000031</v>
      </c>
      <c r="AV7604" s="80">
        <f t="shared" si="3279"/>
        <v>0.73232777777777791</v>
      </c>
      <c r="AW7604" s="80">
        <f t="shared" si="3303"/>
        <v>0.68795205479452104</v>
      </c>
      <c r="AX7604" s="80">
        <f t="shared" si="3297"/>
        <v>0.74285160855126608</v>
      </c>
      <c r="BA7604" s="77">
        <f t="shared" si="3298"/>
        <v>161.55088852988692</v>
      </c>
      <c r="BB7604" s="77">
        <f t="shared" si="3291"/>
        <v>181.38944313440956</v>
      </c>
      <c r="BC7604" s="77">
        <f t="shared" si="3277"/>
        <v>203.38523423199487</v>
      </c>
      <c r="BD7604" s="77">
        <f t="shared" si="3301"/>
        <v>208.45112249501699</v>
      </c>
      <c r="BE7604" s="77">
        <f t="shared" si="3299"/>
        <v>174.79791574345916</v>
      </c>
    </row>
    <row r="7605" spans="1:57" x14ac:dyDescent="0.45">
      <c r="A7605" s="6">
        <v>44493</v>
      </c>
      <c r="B7605" s="77">
        <v>260.90602999999999</v>
      </c>
      <c r="C7605" s="77">
        <v>2.4222999999999999</v>
      </c>
      <c r="D7605" s="77">
        <v>2.0724</v>
      </c>
      <c r="E7605" s="77">
        <v>318.03473000000002</v>
      </c>
      <c r="F7605" s="77">
        <v>6.8495999999999997</v>
      </c>
      <c r="G7605" s="77">
        <v>2.3420000000000001</v>
      </c>
      <c r="H7605" s="77">
        <v>261.92703</v>
      </c>
      <c r="I7605" s="77">
        <v>2.4144000000000001</v>
      </c>
      <c r="J7605" s="77">
        <v>2.3472</v>
      </c>
      <c r="K7605" s="77">
        <v>246.29060000000001</v>
      </c>
      <c r="L7605" s="77">
        <v>2.4289999999999998</v>
      </c>
      <c r="M7605" s="77">
        <v>1.8908</v>
      </c>
      <c r="N7605" s="77">
        <v>177.70666</v>
      </c>
      <c r="O7605" s="3">
        <v>0.76</v>
      </c>
      <c r="P7605" s="34">
        <v>1.64</v>
      </c>
      <c r="Q7605" s="77">
        <v>1.9</v>
      </c>
      <c r="R7605" s="77">
        <v>2.2149999999999999</v>
      </c>
      <c r="S7605" s="77">
        <v>2.4079999999999999</v>
      </c>
      <c r="T7605" s="77">
        <v>2.3330000000000002</v>
      </c>
      <c r="U7605" s="77">
        <v>2.5859999999999999</v>
      </c>
      <c r="V7605" s="77">
        <v>10</v>
      </c>
      <c r="W7605" s="77">
        <v>101.5</v>
      </c>
      <c r="Y7605" s="77">
        <f t="shared" si="3280"/>
        <v>2.0407500000000001</v>
      </c>
      <c r="Z7605" s="77">
        <f t="shared" si="3281"/>
        <v>0.82399999999999995</v>
      </c>
      <c r="AA7605" s="77">
        <f t="shared" si="3282"/>
        <v>0.69300000000000028</v>
      </c>
      <c r="AC7605" s="77">
        <f t="shared" si="3283"/>
        <v>5.6383631314327332E-5</v>
      </c>
      <c r="AD7605" s="77">
        <f t="shared" si="3300"/>
        <v>2.6090603000000043</v>
      </c>
      <c r="AE7605" s="77">
        <f t="shared" si="3284"/>
        <v>6.7670144897391538E-5</v>
      </c>
      <c r="AF7605" s="77" t="e">
        <f t="shared" si="3300"/>
        <v>#VALUE!</v>
      </c>
      <c r="AG7605" s="77">
        <f t="shared" si="3285"/>
        <v>6.3838647665459547E-5</v>
      </c>
      <c r="AH7605" s="77" t="e">
        <f t="shared" si="3300"/>
        <v>#VALUE!</v>
      </c>
      <c r="AI7605" s="77">
        <f t="shared" si="3286"/>
        <v>5.1608368091926593E-5</v>
      </c>
      <c r="AJ7605" s="77" t="e">
        <f t="shared" si="3300"/>
        <v>#VALUE!</v>
      </c>
      <c r="AK7605" s="77">
        <f t="shared" si="3287"/>
        <v>2.0821262628478721E-5</v>
      </c>
      <c r="AL7605" s="77" t="e">
        <f t="shared" si="3288"/>
        <v>#VALUE!</v>
      </c>
      <c r="AN7605" s="77">
        <f t="shared" si="3294"/>
        <v>52.308778720788816</v>
      </c>
      <c r="AO7605" s="77">
        <f t="shared" si="3292"/>
        <v>58.864984981253144</v>
      </c>
      <c r="AP7605" s="77">
        <f t="shared" si="3278"/>
        <v>61.908962870099515</v>
      </c>
      <c r="AQ7605" s="77">
        <f t="shared" si="3302"/>
        <v>69.344702064762231</v>
      </c>
      <c r="AR7605" s="77">
        <f t="shared" si="3295"/>
        <v>56.180311146002062</v>
      </c>
      <c r="AT7605" s="80">
        <f t="shared" si="3296"/>
        <v>0.78498333333333348</v>
      </c>
      <c r="AU7605" s="80">
        <f t="shared" si="3293"/>
        <v>0.68391111111111147</v>
      </c>
      <c r="AV7605" s="80">
        <f t="shared" si="3279"/>
        <v>0.73232777777777769</v>
      </c>
      <c r="AW7605" s="80">
        <f t="shared" si="3303"/>
        <v>0.68900958904109644</v>
      </c>
      <c r="AX7605" s="80">
        <f t="shared" si="3297"/>
        <v>0.74587543586550453</v>
      </c>
      <c r="BA7605" s="77">
        <f t="shared" si="3298"/>
        <v>160.55659620016058</v>
      </c>
      <c r="BB7605" s="77">
        <f t="shared" si="3291"/>
        <v>180.51627655093569</v>
      </c>
      <c r="BC7605" s="77">
        <f t="shared" si="3277"/>
        <v>202.70270270270277</v>
      </c>
      <c r="BD7605" s="77">
        <f t="shared" si="3301"/>
        <v>208.38328823119679</v>
      </c>
      <c r="BE7605" s="77">
        <f t="shared" si="3299"/>
        <v>173.92128227485662</v>
      </c>
    </row>
    <row r="7606" spans="1:57" x14ac:dyDescent="0.45">
      <c r="A7606" s="6">
        <v>44494</v>
      </c>
      <c r="B7606" s="77">
        <v>260.76323000000002</v>
      </c>
      <c r="C7606" s="77">
        <v>2.4245999999999999</v>
      </c>
      <c r="D7606" s="77">
        <v>2.0987</v>
      </c>
      <c r="E7606" s="77">
        <v>317.12536999999998</v>
      </c>
      <c r="F7606" s="77">
        <v>6.8437999999999999</v>
      </c>
      <c r="G7606" s="77">
        <v>2.3835000000000002</v>
      </c>
      <c r="H7606" s="77">
        <v>261.73860999999999</v>
      </c>
      <c r="I7606" s="77">
        <v>2.4222000000000001</v>
      </c>
      <c r="J7606" s="77">
        <v>2.3818999999999999</v>
      </c>
      <c r="K7606" s="77">
        <v>246.17258000000001</v>
      </c>
      <c r="L7606" s="77">
        <v>2.4281999999999999</v>
      </c>
      <c r="M7606" s="77">
        <v>1.9134</v>
      </c>
      <c r="N7606" s="77">
        <v>177.71045000000001</v>
      </c>
      <c r="O7606" s="3">
        <v>0.78</v>
      </c>
      <c r="P7606" s="34">
        <v>1.66</v>
      </c>
      <c r="Q7606" s="77">
        <v>1.93</v>
      </c>
      <c r="R7606" s="77">
        <v>2.25</v>
      </c>
      <c r="S7606" s="77">
        <v>2.4569999999999999</v>
      </c>
      <c r="T7606" s="77">
        <v>2.3660000000000001</v>
      </c>
      <c r="U7606" s="77">
        <v>2.62</v>
      </c>
      <c r="V7606" s="77">
        <v>10</v>
      </c>
      <c r="W7606" s="77">
        <v>101.5</v>
      </c>
      <c r="Y7606" s="77">
        <f t="shared" si="3280"/>
        <v>2.0742500000000001</v>
      </c>
      <c r="Z7606" s="77">
        <f t="shared" si="3281"/>
        <v>0.83849999999999991</v>
      </c>
      <c r="AA7606" s="77">
        <f t="shared" si="3282"/>
        <v>0.70600000000000018</v>
      </c>
      <c r="AC7606" s="77">
        <f t="shared" si="3283"/>
        <v>-5.4732349420960613E-4</v>
      </c>
      <c r="AD7606" s="77">
        <f t="shared" si="3300"/>
        <v>2.6076323000000046</v>
      </c>
      <c r="AE7606" s="77">
        <f t="shared" si="3284"/>
        <v>-2.8593103652548857E-3</v>
      </c>
      <c r="AF7606" s="77" t="e">
        <f t="shared" si="3300"/>
        <v>#VALUE!</v>
      </c>
      <c r="AG7606" s="77">
        <f t="shared" si="3285"/>
        <v>-7.1936065552302697E-4</v>
      </c>
      <c r="AH7606" s="77" t="e">
        <f t="shared" si="3300"/>
        <v>#VALUE!</v>
      </c>
      <c r="AI7606" s="77">
        <f t="shared" si="3286"/>
        <v>-4.7919002998897398E-4</v>
      </c>
      <c r="AJ7606" s="77" t="e">
        <f t="shared" si="3300"/>
        <v>#VALUE!</v>
      </c>
      <c r="AK7606" s="77">
        <f t="shared" si="3287"/>
        <v>2.1327281712446577E-5</v>
      </c>
      <c r="AL7606" s="77" t="e">
        <f t="shared" si="3288"/>
        <v>#VALUE!</v>
      </c>
      <c r="AN7606" s="77">
        <f t="shared" si="3294"/>
        <v>52.020565463546589</v>
      </c>
      <c r="AO7606" s="77">
        <f t="shared" si="3292"/>
        <v>58.654466537626838</v>
      </c>
      <c r="AP7606" s="77">
        <f t="shared" si="3278"/>
        <v>61.771768757383626</v>
      </c>
      <c r="AQ7606" s="77">
        <f t="shared" si="3302"/>
        <v>69.216849277466139</v>
      </c>
      <c r="AR7606" s="77">
        <f t="shared" si="3295"/>
        <v>55.941170015360768</v>
      </c>
      <c r="AT7606" s="80">
        <f t="shared" si="3296"/>
        <v>0.78981666666666683</v>
      </c>
      <c r="AU7606" s="80">
        <f t="shared" si="3293"/>
        <v>0.68614444444444467</v>
      </c>
      <c r="AV7606" s="80">
        <f t="shared" si="3279"/>
        <v>0.73283611111111091</v>
      </c>
      <c r="AW7606" s="80">
        <f t="shared" si="3303"/>
        <v>0.69003013698630189</v>
      </c>
      <c r="AX7606" s="80">
        <f t="shared" si="3297"/>
        <v>0.7492365971357412</v>
      </c>
      <c r="BA7606" s="77">
        <f t="shared" si="3298"/>
        <v>159.46420028703554</v>
      </c>
      <c r="BB7606" s="77">
        <f t="shared" si="3291"/>
        <v>179.65864856772134</v>
      </c>
      <c r="BC7606" s="77">
        <f t="shared" si="3277"/>
        <v>201.97939810139374</v>
      </c>
      <c r="BD7606" s="77">
        <f t="shared" si="3301"/>
        <v>208.30004337206364</v>
      </c>
      <c r="BE7606" s="77">
        <f t="shared" si="3299"/>
        <v>172.98911511486361</v>
      </c>
    </row>
    <row r="7607" spans="1:57" x14ac:dyDescent="0.45">
      <c r="A7607" s="6">
        <v>44495</v>
      </c>
      <c r="B7607" s="77">
        <v>260.69902999999999</v>
      </c>
      <c r="C7607" s="77">
        <v>2.4232</v>
      </c>
      <c r="D7607" s="77">
        <v>2.1113</v>
      </c>
      <c r="E7607" s="77">
        <v>317.06128999999999</v>
      </c>
      <c r="F7607" s="77">
        <v>6.8410000000000002</v>
      </c>
      <c r="G7607" s="77">
        <v>2.3879999999999999</v>
      </c>
      <c r="H7607" s="77">
        <v>261.64335</v>
      </c>
      <c r="I7607" s="77">
        <v>2.4199000000000002</v>
      </c>
      <c r="J7607" s="77">
        <v>2.3997999999999999</v>
      </c>
      <c r="K7607" s="77">
        <v>246.12006</v>
      </c>
      <c r="L7607" s="77">
        <v>2.4258999999999999</v>
      </c>
      <c r="M7607" s="77">
        <v>1.9240999999999999</v>
      </c>
      <c r="N7607" s="77">
        <v>177.71430000000001</v>
      </c>
      <c r="O7607" s="3">
        <v>0.79</v>
      </c>
      <c r="P7607" s="34">
        <v>1.669</v>
      </c>
      <c r="Q7607" s="77">
        <v>1.9419999999999999</v>
      </c>
      <c r="R7607" s="77">
        <v>2.2599999999999998</v>
      </c>
      <c r="S7607" s="77">
        <v>2.46</v>
      </c>
      <c r="T7607" s="77">
        <v>2.3839999999999999</v>
      </c>
      <c r="U7607" s="77">
        <v>2.641</v>
      </c>
      <c r="V7607" s="77">
        <v>10</v>
      </c>
      <c r="W7607" s="77">
        <v>101.5</v>
      </c>
      <c r="Y7607" s="77">
        <f t="shared" si="3280"/>
        <v>2.0827499999999999</v>
      </c>
      <c r="Z7607" s="77">
        <f t="shared" si="3281"/>
        <v>0.83499999999999996</v>
      </c>
      <c r="AA7607" s="77">
        <f t="shared" si="3282"/>
        <v>0.71499999999999986</v>
      </c>
      <c r="AC7607" s="77">
        <f t="shared" si="3283"/>
        <v>-2.4620035577882504E-4</v>
      </c>
      <c r="AD7607" s="77">
        <f t="shared" ref="AD7607:AJ7622" si="3304">AD7606*(1+AC7607)</f>
        <v>2.6069903000000041</v>
      </c>
      <c r="AE7607" s="77">
        <f t="shared" si="3284"/>
        <v>-2.0206519585608262E-4</v>
      </c>
      <c r="AF7607" s="77" t="e">
        <f t="shared" si="3304"/>
        <v>#VALUE!</v>
      </c>
      <c r="AG7607" s="77">
        <f t="shared" si="3285"/>
        <v>-3.6395088978269374E-4</v>
      </c>
      <c r="AH7607" s="77" t="e">
        <f t="shared" si="3304"/>
        <v>#VALUE!</v>
      </c>
      <c r="AI7607" s="77">
        <f t="shared" si="3286"/>
        <v>-2.1334626301605653E-4</v>
      </c>
      <c r="AJ7607" s="77" t="e">
        <f t="shared" si="3304"/>
        <v>#VALUE!</v>
      </c>
      <c r="AK7607" s="77">
        <f t="shared" si="3287"/>
        <v>2.166445473528178E-5</v>
      </c>
      <c r="AL7607" s="77" t="e">
        <f t="shared" si="3288"/>
        <v>#VALUE!</v>
      </c>
      <c r="AN7607" s="77">
        <f t="shared" si="3294"/>
        <v>51.727928339576614</v>
      </c>
      <c r="AO7607" s="77">
        <f t="shared" si="3292"/>
        <v>58.447915601209871</v>
      </c>
      <c r="AP7607" s="77">
        <f t="shared" si="3278"/>
        <v>61.636236628360862</v>
      </c>
      <c r="AQ7607" s="77">
        <f t="shared" si="3302"/>
        <v>69.08770163198399</v>
      </c>
      <c r="AR7607" s="77">
        <f t="shared" si="3295"/>
        <v>55.700865690874778</v>
      </c>
      <c r="AT7607" s="80">
        <f t="shared" si="3296"/>
        <v>0.79453333333333354</v>
      </c>
      <c r="AU7607" s="80">
        <f t="shared" si="3293"/>
        <v>0.6880833333333336</v>
      </c>
      <c r="AV7607" s="80">
        <f t="shared" si="3279"/>
        <v>0.7334138888888887</v>
      </c>
      <c r="AW7607" s="80">
        <f t="shared" si="3303"/>
        <v>0.69117123287671289</v>
      </c>
      <c r="AX7607" s="80">
        <f t="shared" si="3297"/>
        <v>0.7524687681610629</v>
      </c>
      <c r="BA7607" s="77">
        <f t="shared" si="3298"/>
        <v>158.31134564643801</v>
      </c>
      <c r="BB7607" s="77">
        <f t="shared" si="3291"/>
        <v>178.78071552015254</v>
      </c>
      <c r="BC7607" s="77">
        <f t="shared" si="3277"/>
        <v>201.22523811653184</v>
      </c>
      <c r="BD7607" s="77">
        <f t="shared" si="3301"/>
        <v>208.20617545220651</v>
      </c>
      <c r="BE7607" s="77">
        <f t="shared" si="3299"/>
        <v>172.01374230363515</v>
      </c>
    </row>
    <row r="7608" spans="1:57" x14ac:dyDescent="0.45">
      <c r="A7608" s="6">
        <v>44496</v>
      </c>
      <c r="B7608" s="77">
        <v>259.94371999999998</v>
      </c>
      <c r="C7608" s="77">
        <v>2.4226999999999999</v>
      </c>
      <c r="D7608" s="77">
        <v>2.2330999999999999</v>
      </c>
      <c r="E7608" s="77">
        <v>315.69619</v>
      </c>
      <c r="F7608" s="77">
        <v>6.8348000000000004</v>
      </c>
      <c r="G7608" s="77">
        <v>2.4552999999999998</v>
      </c>
      <c r="H7608" s="77">
        <v>260.86498999999998</v>
      </c>
      <c r="I7608" s="77">
        <v>2.4224000000000001</v>
      </c>
      <c r="J7608" s="77">
        <v>2.5268000000000002</v>
      </c>
      <c r="K7608" s="77">
        <v>245.40778</v>
      </c>
      <c r="L7608" s="77">
        <v>2.4220999999999999</v>
      </c>
      <c r="M7608" s="77">
        <v>2.0457000000000001</v>
      </c>
      <c r="N7608" s="77">
        <v>177.71789999999999</v>
      </c>
      <c r="O7608" s="3">
        <v>0.74</v>
      </c>
      <c r="P7608" s="34">
        <v>1.79</v>
      </c>
      <c r="Q7608" s="77">
        <v>2.0670000000000002</v>
      </c>
      <c r="R7608" s="77">
        <v>2.371</v>
      </c>
      <c r="S7608" s="77">
        <v>2.5099999999999998</v>
      </c>
      <c r="T7608" s="77">
        <v>2.5169999999999999</v>
      </c>
      <c r="U7608" s="77">
        <v>2.7679999999999998</v>
      </c>
      <c r="V7608" s="77">
        <v>10</v>
      </c>
      <c r="W7608" s="77">
        <v>101.5</v>
      </c>
      <c r="Y7608" s="77">
        <f t="shared" si="3280"/>
        <v>2.1844999999999999</v>
      </c>
      <c r="Z7608" s="77">
        <f t="shared" si="3281"/>
        <v>0.8849999999999999</v>
      </c>
      <c r="AA7608" s="77">
        <f t="shared" si="3282"/>
        <v>0.72699999999999987</v>
      </c>
      <c r="AC7608" s="77">
        <f t="shared" si="3283"/>
        <v>-2.8972489847776117E-3</v>
      </c>
      <c r="AD7608" s="77">
        <f t="shared" si="3304"/>
        <v>2.5994372000000041</v>
      </c>
      <c r="AE7608" s="77">
        <f t="shared" si="3284"/>
        <v>-4.3054767108277048E-3</v>
      </c>
      <c r="AF7608" s="77" t="e">
        <f t="shared" si="3304"/>
        <v>#VALUE!</v>
      </c>
      <c r="AG7608" s="77">
        <f t="shared" si="3285"/>
        <v>-2.9748892910904656E-3</v>
      </c>
      <c r="AH7608" s="77" t="e">
        <f t="shared" si="3304"/>
        <v>#VALUE!</v>
      </c>
      <c r="AI7608" s="77">
        <f t="shared" si="3286"/>
        <v>-2.8940347243535669E-3</v>
      </c>
      <c r="AJ7608" s="77" t="e">
        <f t="shared" si="3304"/>
        <v>#VALUE!</v>
      </c>
      <c r="AK7608" s="77">
        <f t="shared" si="3287"/>
        <v>2.0257233098064376E-5</v>
      </c>
      <c r="AL7608" s="77" t="e">
        <f t="shared" si="3288"/>
        <v>#VALUE!</v>
      </c>
      <c r="AN7608" s="77">
        <f t="shared" si="3294"/>
        <v>51.349639696694801</v>
      </c>
      <c r="AO7608" s="77">
        <f t="shared" si="3292"/>
        <v>58.213712239918102</v>
      </c>
      <c r="AP7608" s="77">
        <f t="shared" si="3278"/>
        <v>61.483966774747493</v>
      </c>
      <c r="AQ7608" s="77">
        <f t="shared" si="3302"/>
        <v>68.947571982917978</v>
      </c>
      <c r="AR7608" s="77">
        <f t="shared" si="3295"/>
        <v>55.403519186682118</v>
      </c>
      <c r="AT7608" s="80">
        <f t="shared" si="3296"/>
        <v>0.80016666666666691</v>
      </c>
      <c r="AU7608" s="80">
        <f t="shared" si="3293"/>
        <v>0.69029444444444465</v>
      </c>
      <c r="AV7608" s="80">
        <f t="shared" si="3279"/>
        <v>0.73389444444444429</v>
      </c>
      <c r="AW7608" s="80">
        <f t="shared" si="3303"/>
        <v>0.69203835616438414</v>
      </c>
      <c r="AX7608" s="80">
        <f t="shared" si="3297"/>
        <v>0.75624947073474502</v>
      </c>
      <c r="BA7608" s="77">
        <f t="shared" si="3298"/>
        <v>157.19151165837044</v>
      </c>
      <c r="BB7608" s="77">
        <f t="shared" si="3291"/>
        <v>177.87264318747776</v>
      </c>
      <c r="BC7608" s="77">
        <f t="shared" ref="BC7608:BC7671" si="3305">100/AVERAGE(AA7429:AA7608)</f>
        <v>200.45436322330625</v>
      </c>
      <c r="BD7608" s="77">
        <f t="shared" si="3301"/>
        <v>208.10408625201671</v>
      </c>
      <c r="BE7608" s="77">
        <f t="shared" si="3299"/>
        <v>171.0455079521476</v>
      </c>
    </row>
    <row r="7609" spans="1:57" x14ac:dyDescent="0.45">
      <c r="A7609" s="6">
        <v>44497</v>
      </c>
      <c r="B7609" s="77">
        <v>260.12092000000001</v>
      </c>
      <c r="C7609" s="77">
        <v>2.4220000000000002</v>
      </c>
      <c r="D7609" s="77">
        <v>2.2092000000000001</v>
      </c>
      <c r="E7609" s="77">
        <v>317.63983999999999</v>
      </c>
      <c r="F7609" s="77">
        <v>6.8391999999999999</v>
      </c>
      <c r="G7609" s="77">
        <v>2.3664000000000001</v>
      </c>
      <c r="H7609" s="77">
        <v>261.01193999999998</v>
      </c>
      <c r="I7609" s="77">
        <v>2.4213</v>
      </c>
      <c r="J7609" s="77">
        <v>2.5081000000000002</v>
      </c>
      <c r="K7609" s="77">
        <v>245.60362000000001</v>
      </c>
      <c r="L7609" s="77">
        <v>2.4203000000000001</v>
      </c>
      <c r="M7609" s="77">
        <v>2.0154000000000001</v>
      </c>
      <c r="N7609" s="77">
        <v>177.72174999999999</v>
      </c>
      <c r="O7609" s="3">
        <v>0.79</v>
      </c>
      <c r="P7609" s="34">
        <v>1.7729999999999999</v>
      </c>
      <c r="Q7609" s="77">
        <v>2.0350000000000001</v>
      </c>
      <c r="R7609" s="77">
        <v>2.2930000000000001</v>
      </c>
      <c r="S7609" s="77">
        <v>2.42</v>
      </c>
      <c r="T7609" s="77">
        <v>2.5310000000000001</v>
      </c>
      <c r="U7609" s="77">
        <v>2.7269999999999999</v>
      </c>
      <c r="V7609" s="77">
        <v>10</v>
      </c>
      <c r="W7609" s="77">
        <v>101.5</v>
      </c>
      <c r="Y7609" s="77">
        <f t="shared" si="3280"/>
        <v>2.1302500000000002</v>
      </c>
      <c r="Z7609" s="77">
        <f t="shared" si="3281"/>
        <v>0.81499999999999995</v>
      </c>
      <c r="AA7609" s="77">
        <f t="shared" si="3282"/>
        <v>0.75800000000000023</v>
      </c>
      <c r="AC7609" s="77">
        <f t="shared" si="3283"/>
        <v>6.8168602034335279E-4</v>
      </c>
      <c r="AD7609" s="77">
        <f t="shared" si="3304"/>
        <v>2.6012092000000044</v>
      </c>
      <c r="AE7609" s="77">
        <f t="shared" si="3284"/>
        <v>6.1567103486424024E-3</v>
      </c>
      <c r="AF7609" s="77" t="e">
        <f t="shared" si="3304"/>
        <v>#VALUE!</v>
      </c>
      <c r="AG7609" s="77">
        <f t="shared" si="3285"/>
        <v>5.6331821299604456E-4</v>
      </c>
      <c r="AH7609" s="77" t="e">
        <f t="shared" si="3304"/>
        <v>#VALUE!</v>
      </c>
      <c r="AI7609" s="77">
        <f t="shared" si="3286"/>
        <v>7.9801870992035617E-4</v>
      </c>
      <c r="AJ7609" s="77" t="e">
        <f t="shared" si="3304"/>
        <v>#VALUE!</v>
      </c>
      <c r="AK7609" s="77">
        <f t="shared" si="3287"/>
        <v>2.1663546553307711E-5</v>
      </c>
      <c r="AL7609" s="77" t="e">
        <f t="shared" si="3288"/>
        <v>#VALUE!</v>
      </c>
      <c r="AN7609" s="77">
        <f t="shared" si="3294"/>
        <v>51.086003286532886</v>
      </c>
      <c r="AO7609" s="77">
        <f t="shared" si="3292"/>
        <v>57.992773456063226</v>
      </c>
      <c r="AP7609" s="77">
        <f t="shared" ref="AP7609:AP7672" si="3306">100/AVERAGE(Y7430:Y7609)</f>
        <v>61.34378676899717</v>
      </c>
      <c r="AQ7609" s="77">
        <f t="shared" si="3302"/>
        <v>68.814074269239256</v>
      </c>
      <c r="AR7609" s="77">
        <f t="shared" si="3295"/>
        <v>55.17427794322748</v>
      </c>
      <c r="AT7609" s="80">
        <f t="shared" si="3296"/>
        <v>0.8022166666666668</v>
      </c>
      <c r="AU7609" s="80">
        <f t="shared" si="3293"/>
        <v>0.69208888888888909</v>
      </c>
      <c r="AV7609" s="80">
        <f t="shared" ref="AV7609:AV7672" si="3307">AVERAGE(Z7434:Z7613)</f>
        <v>0.73433888888888876</v>
      </c>
      <c r="AW7609" s="80">
        <f t="shared" si="3303"/>
        <v>0.69311095890411012</v>
      </c>
      <c r="AX7609" s="80">
        <f t="shared" si="3297"/>
        <v>0.7579664072229142</v>
      </c>
      <c r="BA7609" s="77">
        <f t="shared" si="3298"/>
        <v>155.81177937052044</v>
      </c>
      <c r="BB7609" s="77">
        <f t="shared" si="3291"/>
        <v>176.85550904910684</v>
      </c>
      <c r="BC7609" s="77">
        <f t="shared" si="3305"/>
        <v>199.6207206308016</v>
      </c>
      <c r="BD7609" s="77">
        <f t="shared" si="3301"/>
        <v>207.96417318572605</v>
      </c>
      <c r="BE7609" s="77">
        <f t="shared" si="3299"/>
        <v>169.89548826450078</v>
      </c>
    </row>
    <row r="7610" spans="1:57" x14ac:dyDescent="0.45">
      <c r="A7610" s="6">
        <v>44498</v>
      </c>
      <c r="B7610" s="77">
        <v>259.60829999999999</v>
      </c>
      <c r="C7610" s="77">
        <v>2.4222000000000001</v>
      </c>
      <c r="D7610" s="77">
        <v>2.2953000000000001</v>
      </c>
      <c r="E7610" s="77">
        <v>314.58051999999998</v>
      </c>
      <c r="F7610" s="77">
        <v>6.8247999999999998</v>
      </c>
      <c r="G7610" s="77">
        <v>2.5089000000000001</v>
      </c>
      <c r="H7610" s="77">
        <v>260.44272999999998</v>
      </c>
      <c r="I7610" s="77">
        <v>2.4192999999999998</v>
      </c>
      <c r="J7610" s="77">
        <v>2.6017000000000001</v>
      </c>
      <c r="K7610" s="77">
        <v>245.13645</v>
      </c>
      <c r="L7610" s="77">
        <v>2.4180999999999999</v>
      </c>
      <c r="M7610" s="77">
        <v>2.0971000000000002</v>
      </c>
      <c r="N7610" s="77">
        <v>177.72540000000001</v>
      </c>
      <c r="O7610" s="3">
        <v>0.75</v>
      </c>
      <c r="P7610" s="34">
        <v>1.835</v>
      </c>
      <c r="Q7610" s="77">
        <v>2.1070000000000002</v>
      </c>
      <c r="R7610" s="77">
        <v>2.4249999999999998</v>
      </c>
      <c r="S7610" s="77">
        <v>2.5630000000000002</v>
      </c>
      <c r="T7610" s="77">
        <v>2.6259999999999999</v>
      </c>
      <c r="U7610" s="77">
        <v>2.8010000000000002</v>
      </c>
      <c r="V7610" s="77">
        <v>10</v>
      </c>
      <c r="W7610" s="77">
        <v>101.5</v>
      </c>
      <c r="Y7610" s="77">
        <f t="shared" si="3280"/>
        <v>2.2324999999999999</v>
      </c>
      <c r="Z7610" s="77">
        <f t="shared" si="3281"/>
        <v>0.90650000000000008</v>
      </c>
      <c r="AA7610" s="77">
        <f t="shared" si="3282"/>
        <v>0.79099999999999993</v>
      </c>
      <c r="AC7610" s="77">
        <f t="shared" si="3283"/>
        <v>-1.9706988580542317E-3</v>
      </c>
      <c r="AD7610" s="77">
        <f t="shared" si="3304"/>
        <v>2.5960830000000041</v>
      </c>
      <c r="AE7610" s="77">
        <f t="shared" si="3284"/>
        <v>-9.6314114753364155E-3</v>
      </c>
      <c r="AF7610" s="77" t="e">
        <f t="shared" si="3304"/>
        <v>#VALUE!</v>
      </c>
      <c r="AG7610" s="77">
        <f t="shared" si="3285"/>
        <v>-2.1807814615684151E-3</v>
      </c>
      <c r="AH7610" s="77" t="e">
        <f t="shared" si="3304"/>
        <v>#VALUE!</v>
      </c>
      <c r="AI7610" s="77">
        <f t="shared" si="3286"/>
        <v>-1.9021299441759343E-3</v>
      </c>
      <c r="AJ7610" s="77" t="e">
        <f t="shared" si="3304"/>
        <v>#VALUE!</v>
      </c>
      <c r="AK7610" s="77">
        <f t="shared" si="3287"/>
        <v>2.0537722591695839E-5</v>
      </c>
      <c r="AL7610" s="77" t="e">
        <f t="shared" si="3288"/>
        <v>#VALUE!</v>
      </c>
      <c r="AN7610" s="77">
        <f t="shared" si="3294"/>
        <v>50.701797378717075</v>
      </c>
      <c r="AO7610" s="77">
        <f t="shared" si="3292"/>
        <v>57.735609399357202</v>
      </c>
      <c r="AP7610" s="77">
        <f t="shared" si="3306"/>
        <v>61.182972778675655</v>
      </c>
      <c r="AQ7610" s="77">
        <f t="shared" si="3302"/>
        <v>68.669915474859479</v>
      </c>
      <c r="AR7610" s="77">
        <f t="shared" si="3295"/>
        <v>54.866093579619751</v>
      </c>
      <c r="AT7610" s="80">
        <f t="shared" si="3296"/>
        <v>0.80823333333333369</v>
      </c>
      <c r="AU7610" s="80">
        <f t="shared" si="3293"/>
        <v>0.69490000000000018</v>
      </c>
      <c r="AV7610" s="80">
        <f t="shared" si="3307"/>
        <v>0.73466388888888867</v>
      </c>
      <c r="AW7610" s="80">
        <f t="shared" si="3303"/>
        <v>0.69422191780821962</v>
      </c>
      <c r="AX7610" s="80">
        <f t="shared" si="3297"/>
        <v>0.76210970838522241</v>
      </c>
      <c r="BA7610" s="77">
        <f t="shared" si="3298"/>
        <v>154.22578655151142</v>
      </c>
      <c r="BB7610" s="77">
        <f t="shared" si="3291"/>
        <v>175.73662937144869</v>
      </c>
      <c r="BC7610" s="77">
        <f t="shared" si="3305"/>
        <v>198.72155797701464</v>
      </c>
      <c r="BD7610" s="77">
        <f t="shared" si="3301"/>
        <v>207.77594353048306</v>
      </c>
      <c r="BE7610" s="77">
        <f t="shared" si="3299"/>
        <v>168.59408328674346</v>
      </c>
    </row>
    <row r="7611" spans="1:57" x14ac:dyDescent="0.45">
      <c r="A7611" s="6">
        <v>44499</v>
      </c>
      <c r="B7611" s="77">
        <v>259.62450999999999</v>
      </c>
      <c r="C7611" s="77">
        <v>2.4195000000000002</v>
      </c>
      <c r="D7611" s="77">
        <v>2.2953000000000001</v>
      </c>
      <c r="E7611" s="77">
        <v>314.60327999999998</v>
      </c>
      <c r="F7611" s="77">
        <v>6.8220999999999998</v>
      </c>
      <c r="G7611" s="77">
        <v>2.5089000000000001</v>
      </c>
      <c r="H7611" s="77">
        <v>260.46114999999998</v>
      </c>
      <c r="I7611" s="77">
        <v>2.4165999999999999</v>
      </c>
      <c r="J7611" s="77">
        <v>2.6017000000000001</v>
      </c>
      <c r="K7611" s="77">
        <v>245.15047999999999</v>
      </c>
      <c r="L7611" s="77">
        <v>2.4154</v>
      </c>
      <c r="M7611" s="77">
        <v>2.0971000000000002</v>
      </c>
      <c r="N7611" s="77">
        <v>177.72905</v>
      </c>
      <c r="O7611" s="3">
        <v>0.75</v>
      </c>
      <c r="P7611" s="34">
        <v>1.835</v>
      </c>
      <c r="Q7611" s="77">
        <v>2.1070000000000002</v>
      </c>
      <c r="R7611" s="77">
        <v>2.4249999999999998</v>
      </c>
      <c r="S7611" s="77">
        <v>2.5630000000000002</v>
      </c>
      <c r="T7611" s="77">
        <v>2.6259999999999999</v>
      </c>
      <c r="U7611" s="77">
        <v>2.8010000000000002</v>
      </c>
      <c r="V7611" s="77">
        <v>10</v>
      </c>
      <c r="W7611" s="77">
        <v>101.5</v>
      </c>
      <c r="Y7611" s="77">
        <f t="shared" si="3280"/>
        <v>2.2324999999999999</v>
      </c>
      <c r="Z7611" s="77">
        <f t="shared" si="3281"/>
        <v>0.90650000000000008</v>
      </c>
      <c r="AA7611" s="77">
        <f t="shared" si="3282"/>
        <v>0.79099999999999993</v>
      </c>
      <c r="AC7611" s="77">
        <f t="shared" si="3283"/>
        <v>6.2440222442727844E-5</v>
      </c>
      <c r="AD7611" s="77">
        <f t="shared" si="3304"/>
        <v>2.596245100000004</v>
      </c>
      <c r="AE7611" s="77">
        <f t="shared" si="3284"/>
        <v>7.2350315906355434E-5</v>
      </c>
      <c r="AF7611" s="77" t="e">
        <f t="shared" si="3304"/>
        <v>#VALUE!</v>
      </c>
      <c r="AG7611" s="77">
        <f t="shared" si="3285"/>
        <v>7.0725721543540843E-5</v>
      </c>
      <c r="AH7611" s="77" t="e">
        <f t="shared" si="3304"/>
        <v>#VALUE!</v>
      </c>
      <c r="AI7611" s="77">
        <f t="shared" si="3286"/>
        <v>5.7233430605707625E-5</v>
      </c>
      <c r="AJ7611" s="77" t="e">
        <f t="shared" si="3304"/>
        <v>#VALUE!</v>
      </c>
      <c r="AK7611" s="77">
        <f t="shared" si="3287"/>
        <v>2.0537300802203617E-5</v>
      </c>
      <c r="AL7611" s="77" t="e">
        <f t="shared" si="3288"/>
        <v>#VALUE!</v>
      </c>
      <c r="AN7611" s="77">
        <f t="shared" si="3294"/>
        <v>50.333459166981243</v>
      </c>
      <c r="AO7611" s="77">
        <f t="shared" si="3292"/>
        <v>57.480716018119217</v>
      </c>
      <c r="AP7611" s="77">
        <f t="shared" si="3306"/>
        <v>61.023154897108142</v>
      </c>
      <c r="AQ7611" s="77">
        <f t="shared" si="3302"/>
        <v>68.528803923602553</v>
      </c>
      <c r="AR7611" s="77">
        <f t="shared" si="3295"/>
        <v>54.567457942155322</v>
      </c>
      <c r="AT7611" s="80">
        <f t="shared" si="3296"/>
        <v>0.81616666666666704</v>
      </c>
      <c r="AU7611" s="80">
        <f t="shared" si="3293"/>
        <v>0.69771111111111128</v>
      </c>
      <c r="AV7611" s="80">
        <f t="shared" si="3307"/>
        <v>0.73506666666666653</v>
      </c>
      <c r="AW7611" s="80">
        <f t="shared" si="3303"/>
        <v>0.69533287671232913</v>
      </c>
      <c r="AX7611" s="80">
        <f t="shared" si="3297"/>
        <v>0.76730907015359084</v>
      </c>
      <c r="BA7611" s="77">
        <f t="shared" si="3298"/>
        <v>152.77282680653872</v>
      </c>
      <c r="BB7611" s="77">
        <f t="shared" si="3291"/>
        <v>174.63181791722457</v>
      </c>
      <c r="BC7611" s="77">
        <f t="shared" si="3305"/>
        <v>197.82828504857792</v>
      </c>
      <c r="BD7611" s="77">
        <f t="shared" si="3301"/>
        <v>207.57979025910487</v>
      </c>
      <c r="BE7611" s="77">
        <f t="shared" si="3299"/>
        <v>167.36952157212048</v>
      </c>
    </row>
    <row r="7612" spans="1:57" x14ac:dyDescent="0.45">
      <c r="A7612" s="6">
        <v>44500</v>
      </c>
      <c r="B7612" s="77">
        <v>259.64071999999999</v>
      </c>
      <c r="C7612" s="77">
        <v>2.4167999999999998</v>
      </c>
      <c r="D7612" s="77">
        <v>2.2953000000000001</v>
      </c>
      <c r="E7612" s="77">
        <v>314.62605000000002</v>
      </c>
      <c r="F7612" s="77">
        <v>6.8193999999999999</v>
      </c>
      <c r="G7612" s="77">
        <v>2.5089000000000001</v>
      </c>
      <c r="H7612" s="77">
        <v>260.47957000000002</v>
      </c>
      <c r="I7612" s="77">
        <v>2.4138999999999999</v>
      </c>
      <c r="J7612" s="77">
        <v>2.6017000000000001</v>
      </c>
      <c r="K7612" s="77">
        <v>245.1645</v>
      </c>
      <c r="L7612" s="77">
        <v>2.4127000000000001</v>
      </c>
      <c r="M7612" s="77">
        <v>2.0971000000000002</v>
      </c>
      <c r="N7612" s="77">
        <v>177.73271</v>
      </c>
      <c r="O7612" s="3">
        <v>0.75</v>
      </c>
      <c r="P7612" s="34">
        <v>1.835</v>
      </c>
      <c r="Q7612" s="77">
        <v>2.1070000000000002</v>
      </c>
      <c r="R7612" s="77">
        <v>2.4249999999999998</v>
      </c>
      <c r="S7612" s="77">
        <v>2.5630000000000002</v>
      </c>
      <c r="T7612" s="77">
        <v>2.6259999999999999</v>
      </c>
      <c r="U7612" s="77">
        <v>2.8010000000000002</v>
      </c>
      <c r="V7612" s="77">
        <v>10</v>
      </c>
      <c r="W7612" s="77">
        <v>101.2</v>
      </c>
      <c r="Y7612" s="77">
        <f t="shared" si="3280"/>
        <v>2.2324999999999999</v>
      </c>
      <c r="Z7612" s="77">
        <f t="shared" si="3281"/>
        <v>0.90650000000000008</v>
      </c>
      <c r="AA7612" s="77">
        <f t="shared" si="3282"/>
        <v>0.79099999999999993</v>
      </c>
      <c r="AC7612" s="77">
        <f t="shared" si="3283"/>
        <v>6.2436323904790925E-5</v>
      </c>
      <c r="AD7612" s="77">
        <f t="shared" si="3304"/>
        <v>2.5964072000000038</v>
      </c>
      <c r="AE7612" s="77">
        <f t="shared" si="3284"/>
        <v>7.2376867781054344E-5</v>
      </c>
      <c r="AF7612" s="77" t="e">
        <f t="shared" si="3304"/>
        <v>#VALUE!</v>
      </c>
      <c r="AG7612" s="77">
        <f t="shared" si="3285"/>
        <v>7.0720719769656881E-5</v>
      </c>
      <c r="AH7612" s="77" t="e">
        <f t="shared" si="3304"/>
        <v>#VALUE!</v>
      </c>
      <c r="AI7612" s="77">
        <f t="shared" si="3286"/>
        <v>5.7189363855236763E-5</v>
      </c>
      <c r="AJ7612" s="77" t="e">
        <f t="shared" si="3304"/>
        <v>#VALUE!</v>
      </c>
      <c r="AK7612" s="77">
        <f t="shared" si="3287"/>
        <v>2.0593144452130119E-5</v>
      </c>
      <c r="AL7612" s="77" t="e">
        <f t="shared" si="3288"/>
        <v>#VALUE!</v>
      </c>
      <c r="AN7612" s="77">
        <f t="shared" si="3294"/>
        <v>49.995000499949995</v>
      </c>
      <c r="AO7612" s="77">
        <f t="shared" si="3292"/>
        <v>57.238163227342064</v>
      </c>
      <c r="AP7612" s="77">
        <f t="shared" si="3306"/>
        <v>60.865919143007822</v>
      </c>
      <c r="AQ7612" s="77">
        <f t="shared" si="3302"/>
        <v>68.388271130453418</v>
      </c>
      <c r="AR7612" s="77">
        <f t="shared" si="3295"/>
        <v>54.288864269224057</v>
      </c>
      <c r="AT7612" s="80">
        <f t="shared" si="3296"/>
        <v>0.82255000000000034</v>
      </c>
      <c r="AU7612" s="80">
        <f t="shared" si="3293"/>
        <v>0.69978333333333353</v>
      </c>
      <c r="AV7612" s="80">
        <f t="shared" si="3307"/>
        <v>0.73524722222222216</v>
      </c>
      <c r="AW7612" s="80">
        <f t="shared" si="3303"/>
        <v>0.69642602739726067</v>
      </c>
      <c r="AX7612" s="80">
        <f t="shared" si="3297"/>
        <v>0.77143034973017888</v>
      </c>
      <c r="BA7612" s="77">
        <f t="shared" si="3298"/>
        <v>151.32408575031531</v>
      </c>
      <c r="BB7612" s="77">
        <f t="shared" si="3291"/>
        <v>173.54415734670266</v>
      </c>
      <c r="BC7612" s="77">
        <f t="shared" si="3305"/>
        <v>196.95378151260516</v>
      </c>
      <c r="BD7612" s="77">
        <f t="shared" si="3301"/>
        <v>207.38400699992033</v>
      </c>
      <c r="BE7612" s="77">
        <f t="shared" si="3299"/>
        <v>166.15451475553343</v>
      </c>
    </row>
    <row r="7613" spans="1:57" x14ac:dyDescent="0.45">
      <c r="A7613" s="6">
        <v>44501</v>
      </c>
      <c r="B7613" s="77">
        <v>259.59370000000001</v>
      </c>
      <c r="C7613" s="77">
        <v>2.4245999999999999</v>
      </c>
      <c r="D7613" s="77">
        <v>2.3081</v>
      </c>
      <c r="E7613" s="77">
        <v>315.73298999999997</v>
      </c>
      <c r="F7613" s="77">
        <v>6.8209999999999997</v>
      </c>
      <c r="G7613" s="77">
        <v>2.4588000000000001</v>
      </c>
      <c r="H7613" s="77">
        <v>260.41629999999998</v>
      </c>
      <c r="I7613" s="77">
        <v>2.4138999999999999</v>
      </c>
      <c r="J7613" s="77">
        <v>2.6152000000000002</v>
      </c>
      <c r="K7613" s="77">
        <v>245.13570999999999</v>
      </c>
      <c r="L7613" s="77">
        <v>2.4232</v>
      </c>
      <c r="M7613" s="77">
        <v>2.1084000000000001</v>
      </c>
      <c r="N7613" s="77">
        <v>177.73616000000001</v>
      </c>
      <c r="O7613" s="3">
        <v>0.71</v>
      </c>
      <c r="P7613" s="34">
        <v>1.8540000000000001</v>
      </c>
      <c r="Q7613" s="77">
        <v>2.1150000000000002</v>
      </c>
      <c r="R7613" s="77">
        <v>2.38</v>
      </c>
      <c r="S7613" s="77">
        <v>2.5099999999999998</v>
      </c>
      <c r="T7613" s="77">
        <v>2.645</v>
      </c>
      <c r="U7613" s="77">
        <v>2.8180000000000001</v>
      </c>
      <c r="V7613" s="77">
        <v>10</v>
      </c>
      <c r="W7613" s="77">
        <v>101.2</v>
      </c>
      <c r="Y7613" s="77">
        <f t="shared" si="3280"/>
        <v>2.21475</v>
      </c>
      <c r="Z7613" s="77">
        <f t="shared" si="3281"/>
        <v>0.89999999999999991</v>
      </c>
      <c r="AA7613" s="77">
        <f t="shared" si="3282"/>
        <v>0.79099999999999993</v>
      </c>
      <c r="AC7613" s="77">
        <f t="shared" si="3283"/>
        <v>-1.8109640121155568E-4</v>
      </c>
      <c r="AD7613" s="77">
        <f t="shared" si="3304"/>
        <v>2.5959370000000042</v>
      </c>
      <c r="AE7613" s="77">
        <f t="shared" si="3284"/>
        <v>3.5182719294857279E-3</v>
      </c>
      <c r="AF7613" s="77" t="e">
        <f t="shared" si="3304"/>
        <v>#VALUE!</v>
      </c>
      <c r="AG7613" s="77">
        <f t="shared" si="3285"/>
        <v>-2.4289812824873636E-4</v>
      </c>
      <c r="AH7613" s="77" t="e">
        <f t="shared" si="3304"/>
        <v>#VALUE!</v>
      </c>
      <c r="AI7613" s="77">
        <f t="shared" si="3286"/>
        <v>-1.1743135731323573E-4</v>
      </c>
      <c r="AJ7613" s="77" t="e">
        <f t="shared" si="3304"/>
        <v>#VALUE!</v>
      </c>
      <c r="AK7613" s="77">
        <f t="shared" si="3287"/>
        <v>1.9411170853134152E-5</v>
      </c>
      <c r="AL7613" s="77" t="e">
        <f t="shared" si="3288"/>
        <v>#VALUE!</v>
      </c>
      <c r="AN7613" s="77">
        <f t="shared" si="3294"/>
        <v>49.675659340886781</v>
      </c>
      <c r="AO7613" s="77">
        <f t="shared" si="3292"/>
        <v>57.003695739607139</v>
      </c>
      <c r="AP7613" s="77">
        <f t="shared" si="3306"/>
        <v>60.713126262221643</v>
      </c>
      <c r="AQ7613" s="77">
        <f t="shared" si="3302"/>
        <v>68.250578727510003</v>
      </c>
      <c r="AR7613" s="77">
        <f t="shared" si="3295"/>
        <v>54.023638365566327</v>
      </c>
      <c r="AT7613" s="80">
        <f t="shared" si="3296"/>
        <v>0.82871666666666699</v>
      </c>
      <c r="AU7613" s="80">
        <f t="shared" si="3293"/>
        <v>0.70197777777777792</v>
      </c>
      <c r="AV7613" s="80">
        <f t="shared" si="3307"/>
        <v>0.7350805555555554</v>
      </c>
      <c r="AW7613" s="80">
        <f t="shared" si="3303"/>
        <v>0.69731232876712368</v>
      </c>
      <c r="AX7613" s="80">
        <f t="shared" si="3297"/>
        <v>0.77541003009547549</v>
      </c>
      <c r="BA7613" s="77">
        <f t="shared" si="3298"/>
        <v>149.90256333383303</v>
      </c>
      <c r="BB7613" s="77">
        <f t="shared" si="3291"/>
        <v>172.47657193231259</v>
      </c>
      <c r="BC7613" s="77">
        <f t="shared" si="3305"/>
        <v>196.08697546734072</v>
      </c>
      <c r="BD7613" s="77">
        <f t="shared" si="3301"/>
        <v>207.1885927069614</v>
      </c>
      <c r="BE7613" s="77">
        <f t="shared" si="3299"/>
        <v>164.96089594131161</v>
      </c>
    </row>
    <row r="7614" spans="1:57" x14ac:dyDescent="0.45">
      <c r="A7614" s="6">
        <v>44502</v>
      </c>
      <c r="B7614" s="77">
        <v>260.03453999999999</v>
      </c>
      <c r="C7614" s="77">
        <v>2.4232</v>
      </c>
      <c r="D7614" s="77">
        <v>2.2414999999999998</v>
      </c>
      <c r="E7614" s="77">
        <v>316.90016000000003</v>
      </c>
      <c r="F7614" s="77">
        <v>6.8219000000000003</v>
      </c>
      <c r="G7614" s="77">
        <v>2.4043999999999999</v>
      </c>
      <c r="H7614" s="77">
        <v>260.80065000000002</v>
      </c>
      <c r="I7614" s="77">
        <v>2.4131999999999998</v>
      </c>
      <c r="J7614" s="77">
        <v>2.5583</v>
      </c>
      <c r="K7614" s="77">
        <v>245.60830000000001</v>
      </c>
      <c r="L7614" s="77">
        <v>2.4216000000000002</v>
      </c>
      <c r="M7614" s="77">
        <v>2.0318999999999998</v>
      </c>
      <c r="N7614" s="77">
        <v>177.73956999999999</v>
      </c>
      <c r="O7614" s="3">
        <v>0.7</v>
      </c>
      <c r="P7614" s="34">
        <v>1.782</v>
      </c>
      <c r="Q7614" s="77">
        <v>2.032</v>
      </c>
      <c r="R7614" s="77">
        <v>2.2999999999999998</v>
      </c>
      <c r="S7614" s="77">
        <v>2.4620000000000002</v>
      </c>
      <c r="T7614" s="77">
        <v>2.6160000000000001</v>
      </c>
      <c r="U7614" s="77">
        <v>2.746</v>
      </c>
      <c r="V7614" s="77">
        <v>10</v>
      </c>
      <c r="W7614" s="77">
        <v>101.2</v>
      </c>
      <c r="Y7614" s="77">
        <f t="shared" si="3280"/>
        <v>2.1440000000000001</v>
      </c>
      <c r="Z7614" s="77">
        <f t="shared" si="3281"/>
        <v>0.88100000000000012</v>
      </c>
      <c r="AA7614" s="77">
        <f t="shared" si="3282"/>
        <v>0.83400000000000007</v>
      </c>
      <c r="AC7614" s="77">
        <f t="shared" si="3283"/>
        <v>1.6981922134473582E-3</v>
      </c>
      <c r="AD7614" s="77">
        <f t="shared" si="3304"/>
        <v>2.6003454000000041</v>
      </c>
      <c r="AE7614" s="77">
        <f t="shared" si="3284"/>
        <v>3.6966995434972727E-3</v>
      </c>
      <c r="AF7614" s="77" t="e">
        <f t="shared" si="3304"/>
        <v>#VALUE!</v>
      </c>
      <c r="AG7614" s="77">
        <f t="shared" si="3285"/>
        <v>1.4759060780760169E-3</v>
      </c>
      <c r="AH7614" s="77" t="e">
        <f t="shared" si="3304"/>
        <v>#VALUE!</v>
      </c>
      <c r="AI7614" s="77">
        <f t="shared" si="3286"/>
        <v>1.9278708924130861E-3</v>
      </c>
      <c r="AJ7614" s="77" t="e">
        <f t="shared" si="3304"/>
        <v>#VALUE!</v>
      </c>
      <c r="AK7614" s="77">
        <f t="shared" si="3287"/>
        <v>1.9185741381821941E-5</v>
      </c>
      <c r="AL7614" s="77" t="e">
        <f t="shared" si="3288"/>
        <v>#VALUE!</v>
      </c>
      <c r="AN7614" s="77">
        <f t="shared" si="3294"/>
        <v>49.417898339146788</v>
      </c>
      <c r="AO7614" s="77">
        <f t="shared" si="3292"/>
        <v>56.785917092561064</v>
      </c>
      <c r="AP7614" s="77">
        <f t="shared" si="3306"/>
        <v>60.570269083420371</v>
      </c>
      <c r="AQ7614" s="77">
        <f t="shared" si="3302"/>
        <v>68.127551575122965</v>
      </c>
      <c r="AR7614" s="77">
        <f t="shared" si="3295"/>
        <v>53.798574611386897</v>
      </c>
      <c r="AT7614" s="80">
        <f t="shared" si="3296"/>
        <v>0.83425000000000027</v>
      </c>
      <c r="AU7614" s="80">
        <f t="shared" si="3293"/>
        <v>0.70431111111111122</v>
      </c>
      <c r="AV7614" s="80">
        <f t="shared" si="3307"/>
        <v>0.73483055555555532</v>
      </c>
      <c r="AW7614" s="80">
        <f t="shared" si="3303"/>
        <v>0.69823013698630176</v>
      </c>
      <c r="AX7614" s="80">
        <f t="shared" si="3297"/>
        <v>0.77907220319634718</v>
      </c>
      <c r="BA7614" s="77">
        <f t="shared" si="3298"/>
        <v>148.19205690574987</v>
      </c>
      <c r="BB7614" s="77">
        <f t="shared" si="3291"/>
        <v>171.32088401576155</v>
      </c>
      <c r="BC7614" s="77">
        <f t="shared" si="3305"/>
        <v>195.17272786415992</v>
      </c>
      <c r="BD7614" s="77">
        <f t="shared" si="3301"/>
        <v>206.9501221856199</v>
      </c>
      <c r="BE7614" s="77">
        <f t="shared" si="3299"/>
        <v>163.57719512462126</v>
      </c>
    </row>
    <row r="7615" spans="1:57" x14ac:dyDescent="0.45">
      <c r="A7615" s="6">
        <v>44503</v>
      </c>
      <c r="B7615" s="77">
        <v>259.96861999999999</v>
      </c>
      <c r="C7615" s="77">
        <v>2.4213</v>
      </c>
      <c r="D7615" s="77">
        <v>2.2545000000000002</v>
      </c>
      <c r="E7615" s="77">
        <v>316.72590000000002</v>
      </c>
      <c r="F7615" s="77">
        <v>6.8179999999999996</v>
      </c>
      <c r="G7615" s="77">
        <v>2.4125999999999999</v>
      </c>
      <c r="H7615" s="77">
        <v>260.66228000000001</v>
      </c>
      <c r="I7615" s="77">
        <v>2.4114</v>
      </c>
      <c r="J7615" s="77">
        <v>2.5838000000000001</v>
      </c>
      <c r="K7615" s="77">
        <v>245.57346000000001</v>
      </c>
      <c r="L7615" s="77">
        <v>2.4188000000000001</v>
      </c>
      <c r="M7615" s="77">
        <v>2.04</v>
      </c>
      <c r="N7615" s="77">
        <v>177.74288000000001</v>
      </c>
      <c r="O7615" s="3">
        <v>0.68</v>
      </c>
      <c r="P7615" s="34">
        <v>1.7989999999999999</v>
      </c>
      <c r="Q7615" s="77">
        <v>2.0369999999999999</v>
      </c>
      <c r="R7615" s="77">
        <v>2.2949999999999999</v>
      </c>
      <c r="S7615" s="77">
        <v>2.4750000000000001</v>
      </c>
      <c r="T7615" s="77">
        <v>2.6469999999999998</v>
      </c>
      <c r="U7615" s="77">
        <v>2.7559999999999998</v>
      </c>
      <c r="V7615" s="77">
        <v>10</v>
      </c>
      <c r="W7615" s="77">
        <v>101.2</v>
      </c>
      <c r="Y7615" s="77">
        <f t="shared" si="3280"/>
        <v>2.1515</v>
      </c>
      <c r="Z7615" s="77">
        <f t="shared" si="3281"/>
        <v>0.89749999999999996</v>
      </c>
      <c r="AA7615" s="77">
        <f t="shared" si="3282"/>
        <v>0.84799999999999986</v>
      </c>
      <c r="AC7615" s="77">
        <f t="shared" si="3283"/>
        <v>-2.5350478440289148E-4</v>
      </c>
      <c r="AD7615" s="77">
        <f t="shared" si="3304"/>
        <v>2.5996862000000043</v>
      </c>
      <c r="AE7615" s="77">
        <f t="shared" si="3284"/>
        <v>-5.498892774304931E-4</v>
      </c>
      <c r="AF7615" s="77" t="e">
        <f t="shared" si="3304"/>
        <v>#VALUE!</v>
      </c>
      <c r="AG7615" s="77">
        <f t="shared" si="3285"/>
        <v>-5.305584936233787E-4</v>
      </c>
      <c r="AH7615" s="77" t="e">
        <f t="shared" si="3304"/>
        <v>#VALUE!</v>
      </c>
      <c r="AI7615" s="77">
        <f t="shared" si="3286"/>
        <v>-1.418518836701077E-4</v>
      </c>
      <c r="AJ7615" s="77" t="e">
        <f t="shared" si="3304"/>
        <v>#VALUE!</v>
      </c>
      <c r="AK7615" s="77">
        <f t="shared" si="3287"/>
        <v>1.8622752378849583E-5</v>
      </c>
      <c r="AL7615" s="77" t="e">
        <f t="shared" si="3288"/>
        <v>#VALUE!</v>
      </c>
      <c r="AN7615" s="77">
        <f t="shared" si="3294"/>
        <v>49.156756801042114</v>
      </c>
      <c r="AO7615" s="77">
        <f t="shared" si="3292"/>
        <v>56.567573895321729</v>
      </c>
      <c r="AP7615" s="77">
        <f t="shared" si="3306"/>
        <v>60.428488339399927</v>
      </c>
      <c r="AQ7615" s="77">
        <f t="shared" si="3302"/>
        <v>68.004745427030173</v>
      </c>
      <c r="AR7615" s="77">
        <f t="shared" si="3295"/>
        <v>53.571669792257531</v>
      </c>
      <c r="AT7615" s="80">
        <f t="shared" si="3296"/>
        <v>0.8403333333333336</v>
      </c>
      <c r="AU7615" s="80">
        <f t="shared" si="3293"/>
        <v>0.70677222222222247</v>
      </c>
      <c r="AV7615" s="80">
        <f t="shared" si="3307"/>
        <v>0.73469166666666641</v>
      </c>
      <c r="AW7615" s="80">
        <f t="shared" si="3303"/>
        <v>0.69907945205479483</v>
      </c>
      <c r="AX7615" s="80">
        <f t="shared" si="3297"/>
        <v>0.78308126297218794</v>
      </c>
      <c r="BA7615" s="77">
        <f t="shared" si="3298"/>
        <v>146.42003026013961</v>
      </c>
      <c r="BB7615" s="77">
        <f t="shared" si="3291"/>
        <v>170.14519056261346</v>
      </c>
      <c r="BC7615" s="77">
        <f t="shared" si="3305"/>
        <v>194.24600176979703</v>
      </c>
      <c r="BD7615" s="77">
        <f t="shared" si="3301"/>
        <v>206.68761856224671</v>
      </c>
      <c r="BE7615" s="77">
        <f t="shared" si="3299"/>
        <v>162.15168774404518</v>
      </c>
    </row>
    <row r="7616" spans="1:57" x14ac:dyDescent="0.45">
      <c r="A7616" s="6">
        <v>44504</v>
      </c>
      <c r="B7616" s="77">
        <v>260.04144000000002</v>
      </c>
      <c r="C7616" s="77">
        <v>2.4194</v>
      </c>
      <c r="D7616" s="77">
        <v>2.2461000000000002</v>
      </c>
      <c r="E7616" s="77">
        <v>318.00076000000001</v>
      </c>
      <c r="F7616" s="77">
        <v>6.8201999999999998</v>
      </c>
      <c r="G7616" s="77">
        <v>2.3553000000000002</v>
      </c>
      <c r="H7616" s="77">
        <v>260.68185</v>
      </c>
      <c r="I7616" s="77">
        <v>2.4093</v>
      </c>
      <c r="J7616" s="77">
        <v>2.5840999999999998</v>
      </c>
      <c r="K7616" s="77">
        <v>245.66629</v>
      </c>
      <c r="L7616" s="77">
        <v>2.4167000000000001</v>
      </c>
      <c r="M7616" s="77">
        <v>2.0266999999999999</v>
      </c>
      <c r="N7616" s="77">
        <v>177.74628999999999</v>
      </c>
      <c r="O7616" s="3">
        <v>0.7</v>
      </c>
      <c r="P7616" s="34">
        <v>1.7969999999999999</v>
      </c>
      <c r="Q7616" s="77">
        <v>2.0169999999999999</v>
      </c>
      <c r="R7616" s="77">
        <v>2.2469999999999999</v>
      </c>
      <c r="S7616" s="77">
        <v>2.415</v>
      </c>
      <c r="T7616" s="77">
        <v>2.65</v>
      </c>
      <c r="U7616" s="77">
        <v>2.7389999999999999</v>
      </c>
      <c r="V7616" s="77">
        <v>10</v>
      </c>
      <c r="W7616" s="77">
        <v>101.2</v>
      </c>
      <c r="Y7616" s="77">
        <f t="shared" si="3280"/>
        <v>2.1189999999999998</v>
      </c>
      <c r="Z7616" s="77">
        <f t="shared" si="3281"/>
        <v>0.85750000000000004</v>
      </c>
      <c r="AA7616" s="77">
        <f t="shared" si="3282"/>
        <v>0.85299999999999998</v>
      </c>
      <c r="AC7616" s="77">
        <f t="shared" si="3283"/>
        <v>2.8011073028744171E-4</v>
      </c>
      <c r="AD7616" s="77">
        <f t="shared" si="3304"/>
        <v>2.6004144000000045</v>
      </c>
      <c r="AE7616" s="77">
        <f t="shared" si="3284"/>
        <v>4.0251207747772355E-3</v>
      </c>
      <c r="AF7616" s="77" t="e">
        <f t="shared" si="3304"/>
        <v>#VALUE!</v>
      </c>
      <c r="AG7616" s="77">
        <f t="shared" si="3285"/>
        <v>7.5077989803551404E-5</v>
      </c>
      <c r="AH7616" s="77" t="e">
        <f t="shared" si="3304"/>
        <v>#VALUE!</v>
      </c>
      <c r="AI7616" s="77">
        <f t="shared" si="3286"/>
        <v>3.7801316151986342E-4</v>
      </c>
      <c r="AJ7616" s="77" t="e">
        <f t="shared" si="3304"/>
        <v>#VALUE!</v>
      </c>
      <c r="AK7616" s="77">
        <f t="shared" si="3287"/>
        <v>1.9185016018496981E-5</v>
      </c>
      <c r="AL7616" s="77" t="e">
        <f t="shared" si="3288"/>
        <v>#VALUE!</v>
      </c>
      <c r="AN7616" s="77">
        <f t="shared" si="3294"/>
        <v>48.942036314990936</v>
      </c>
      <c r="AO7616" s="77">
        <f t="shared" si="3292"/>
        <v>56.371727699501143</v>
      </c>
      <c r="AP7616" s="77">
        <f t="shared" si="3306"/>
        <v>60.293932922999595</v>
      </c>
      <c r="AQ7616" s="77">
        <f t="shared" si="3302"/>
        <v>67.882444344532189</v>
      </c>
      <c r="AR7616" s="77">
        <f t="shared" si="3295"/>
        <v>53.37722932229223</v>
      </c>
      <c r="AT7616" s="80">
        <f t="shared" si="3296"/>
        <v>0.84316666666666706</v>
      </c>
      <c r="AU7616" s="80">
        <f t="shared" si="3293"/>
        <v>0.70855000000000024</v>
      </c>
      <c r="AV7616" s="80">
        <f t="shared" si="3307"/>
        <v>0.7345055555555553</v>
      </c>
      <c r="AW7616" s="80">
        <f t="shared" si="3303"/>
        <v>0.69981232876712363</v>
      </c>
      <c r="AX7616" s="80">
        <f t="shared" si="3297"/>
        <v>0.78511949979244522</v>
      </c>
      <c r="BA7616" s="77">
        <f t="shared" si="3298"/>
        <v>144.82259232440259</v>
      </c>
      <c r="BB7616" s="77">
        <f t="shared" si="3291"/>
        <v>168.9379434621016</v>
      </c>
      <c r="BC7616" s="77">
        <f t="shared" si="3305"/>
        <v>193.31765312369126</v>
      </c>
      <c r="BD7616" s="77">
        <f t="shared" si="3301"/>
        <v>206.43628754029723</v>
      </c>
      <c r="BE7616" s="77">
        <f t="shared" si="3299"/>
        <v>160.81309161712781</v>
      </c>
    </row>
    <row r="7617" spans="1:57" x14ac:dyDescent="0.45">
      <c r="A7617" s="6">
        <v>44505</v>
      </c>
      <c r="B7617" s="77">
        <v>260.33402999999998</v>
      </c>
      <c r="C7617" s="77">
        <v>2.42</v>
      </c>
      <c r="D7617" s="77">
        <v>2.2029000000000001</v>
      </c>
      <c r="E7617" s="77">
        <v>319.42469999999997</v>
      </c>
      <c r="F7617" s="77">
        <v>6.8226000000000004</v>
      </c>
      <c r="G7617" s="77">
        <v>2.2907000000000002</v>
      </c>
      <c r="H7617" s="77">
        <v>260.91192999999998</v>
      </c>
      <c r="I7617" s="77">
        <v>2.4079000000000002</v>
      </c>
      <c r="J7617" s="77">
        <v>2.5499000000000001</v>
      </c>
      <c r="K7617" s="77">
        <v>245.97275999999999</v>
      </c>
      <c r="L7617" s="77">
        <v>2.415</v>
      </c>
      <c r="M7617" s="77">
        <v>1.9776</v>
      </c>
      <c r="N7617" s="77">
        <v>177.74999</v>
      </c>
      <c r="O7617" s="3">
        <v>0.76</v>
      </c>
      <c r="P7617" s="34">
        <v>1.766</v>
      </c>
      <c r="Q7617" s="77">
        <v>1.96</v>
      </c>
      <c r="R7617" s="77">
        <v>2.1760000000000002</v>
      </c>
      <c r="S7617" s="77">
        <v>2.35</v>
      </c>
      <c r="T7617" s="77">
        <v>2.6</v>
      </c>
      <c r="U7617" s="77">
        <v>2.6970000000000001</v>
      </c>
      <c r="V7617" s="77">
        <v>10</v>
      </c>
      <c r="W7617" s="77">
        <v>101.2</v>
      </c>
      <c r="Y7617" s="77">
        <f t="shared" si="3280"/>
        <v>2.0630000000000002</v>
      </c>
      <c r="Z7617" s="77">
        <f t="shared" si="3281"/>
        <v>0.79500000000000004</v>
      </c>
      <c r="AA7617" s="77">
        <f t="shared" si="3282"/>
        <v>0.83400000000000007</v>
      </c>
      <c r="AC7617" s="77">
        <f t="shared" si="3283"/>
        <v>1.1251668195653153E-3</v>
      </c>
      <c r="AD7617" s="77">
        <f t="shared" si="3304"/>
        <v>2.6033403000000042</v>
      </c>
      <c r="AE7617" s="77">
        <f t="shared" si="3284"/>
        <v>4.4777880405064696E-3</v>
      </c>
      <c r="AF7617" s="77" t="e">
        <f t="shared" si="3304"/>
        <v>#VALUE!</v>
      </c>
      <c r="AG7617" s="77">
        <f t="shared" si="3285"/>
        <v>8.8260843629872632E-4</v>
      </c>
      <c r="AH7617" s="77" t="e">
        <f t="shared" si="3304"/>
        <v>#VALUE!</v>
      </c>
      <c r="AI7617" s="77">
        <f t="shared" si="3286"/>
        <v>1.2475053048588425E-3</v>
      </c>
      <c r="AJ7617" s="77" t="e">
        <f t="shared" si="3304"/>
        <v>#VALUE!</v>
      </c>
      <c r="AK7617" s="77">
        <f t="shared" si="3287"/>
        <v>2.0816186937056003E-5</v>
      </c>
      <c r="AL7617" s="77" t="e">
        <f t="shared" si="3288"/>
        <v>#VALUE!</v>
      </c>
      <c r="AN7617" s="77">
        <f t="shared" si="3294"/>
        <v>48.842831907393979</v>
      </c>
      <c r="AO7617" s="77">
        <f t="shared" si="3292"/>
        <v>56.196876390287336</v>
      </c>
      <c r="AP7617" s="77">
        <f t="shared" si="3306"/>
        <v>60.171237312852803</v>
      </c>
      <c r="AQ7617" s="77">
        <f t="shared" si="3302"/>
        <v>67.763475765042642</v>
      </c>
      <c r="AR7617" s="77">
        <f t="shared" si="3295"/>
        <v>53.253292224275121</v>
      </c>
      <c r="AT7617" s="80">
        <f t="shared" si="3296"/>
        <v>0.841716666666667</v>
      </c>
      <c r="AU7617" s="80">
        <f t="shared" si="3293"/>
        <v>0.70963333333333367</v>
      </c>
      <c r="AV7617" s="80">
        <f t="shared" si="3307"/>
        <v>0.73385277777777747</v>
      </c>
      <c r="AW7617" s="80">
        <f t="shared" si="3303"/>
        <v>0.70055890410958932</v>
      </c>
      <c r="AX7617" s="80">
        <f t="shared" si="3297"/>
        <v>0.78456896533831477</v>
      </c>
      <c r="BA7617" s="77">
        <f t="shared" si="3298"/>
        <v>143.22543683758235</v>
      </c>
      <c r="BB7617" s="77">
        <f t="shared" si="3291"/>
        <v>167.80713366770459</v>
      </c>
      <c r="BC7617" s="77">
        <f t="shared" si="3305"/>
        <v>192.4372173578372</v>
      </c>
      <c r="BD7617" s="77">
        <f t="shared" si="3301"/>
        <v>206.21468926553641</v>
      </c>
      <c r="BE7617" s="77">
        <f t="shared" si="3299"/>
        <v>159.5033811543756</v>
      </c>
    </row>
    <row r="7618" spans="1:57" x14ac:dyDescent="0.45">
      <c r="A7618" s="6">
        <v>44506</v>
      </c>
      <c r="B7618" s="77">
        <v>260.34962999999999</v>
      </c>
      <c r="C7618" s="77">
        <v>2.4173</v>
      </c>
      <c r="D7618" s="77">
        <v>2.2029000000000001</v>
      </c>
      <c r="E7618" s="77">
        <v>319.44573000000003</v>
      </c>
      <c r="F7618" s="77">
        <v>6.8198999999999996</v>
      </c>
      <c r="G7618" s="77">
        <v>2.2907000000000002</v>
      </c>
      <c r="H7618" s="77">
        <v>260.93000999999998</v>
      </c>
      <c r="I7618" s="77">
        <v>2.4051999999999998</v>
      </c>
      <c r="J7618" s="77">
        <v>2.5499000000000001</v>
      </c>
      <c r="K7618" s="77">
        <v>245.98604</v>
      </c>
      <c r="L7618" s="77">
        <v>2.4123000000000001</v>
      </c>
      <c r="M7618" s="77">
        <v>1.9776</v>
      </c>
      <c r="N7618" s="77">
        <v>177.75369000000001</v>
      </c>
      <c r="O7618" s="3">
        <v>0.76</v>
      </c>
      <c r="P7618" s="34">
        <v>1.766</v>
      </c>
      <c r="Q7618" s="77">
        <v>1.96</v>
      </c>
      <c r="R7618" s="77">
        <v>2.1760000000000002</v>
      </c>
      <c r="S7618" s="77">
        <v>2.35</v>
      </c>
      <c r="T7618" s="77">
        <v>2.6</v>
      </c>
      <c r="U7618" s="77">
        <v>2.6970000000000001</v>
      </c>
      <c r="V7618" s="77">
        <v>10</v>
      </c>
      <c r="W7618" s="77">
        <v>101.2</v>
      </c>
      <c r="Y7618" s="77">
        <f t="shared" si="3280"/>
        <v>2.0630000000000002</v>
      </c>
      <c r="Z7618" s="77">
        <f t="shared" si="3281"/>
        <v>0.79500000000000004</v>
      </c>
      <c r="AA7618" s="77">
        <f t="shared" si="3282"/>
        <v>0.83400000000000007</v>
      </c>
      <c r="AC7618" s="77">
        <f t="shared" si="3283"/>
        <v>5.9923015058860329E-5</v>
      </c>
      <c r="AD7618" s="77">
        <f t="shared" si="3304"/>
        <v>2.6034963000000042</v>
      </c>
      <c r="AE7618" s="77">
        <f t="shared" si="3284"/>
        <v>6.583711278440596E-5</v>
      </c>
      <c r="AF7618" s="77" t="e">
        <f t="shared" si="3304"/>
        <v>#VALUE!</v>
      </c>
      <c r="AG7618" s="77">
        <f t="shared" si="3285"/>
        <v>6.9295413207104417E-5</v>
      </c>
      <c r="AH7618" s="77" t="e">
        <f t="shared" si="3304"/>
        <v>#VALUE!</v>
      </c>
      <c r="AI7618" s="77">
        <f t="shared" si="3286"/>
        <v>5.3989718211022719E-5</v>
      </c>
      <c r="AJ7618" s="77" t="e">
        <f t="shared" si="3304"/>
        <v>#VALUE!</v>
      </c>
      <c r="AK7618" s="77">
        <f t="shared" si="3287"/>
        <v>2.0815753632552614E-5</v>
      </c>
      <c r="AL7618" s="77" t="e">
        <f t="shared" si="3288"/>
        <v>#VALUE!</v>
      </c>
      <c r="AN7618" s="77">
        <f t="shared" si="3294"/>
        <v>48.721863124045861</v>
      </c>
      <c r="AO7618" s="77">
        <f t="shared" si="3292"/>
        <v>56.023106419003078</v>
      </c>
      <c r="AP7618" s="77">
        <f t="shared" si="3306"/>
        <v>60.049791285274019</v>
      </c>
      <c r="AQ7618" s="77">
        <f t="shared" si="3302"/>
        <v>67.648402524675404</v>
      </c>
      <c r="AR7618" s="77">
        <f t="shared" si="3295"/>
        <v>53.118126017412102</v>
      </c>
      <c r="AT7618" s="80">
        <f t="shared" si="3296"/>
        <v>0.83970000000000034</v>
      </c>
      <c r="AU7618" s="80">
        <f t="shared" si="3293"/>
        <v>0.71071666666666689</v>
      </c>
      <c r="AV7618" s="80">
        <f t="shared" si="3307"/>
        <v>0.7335527777777775</v>
      </c>
      <c r="AW7618" s="80">
        <f t="shared" si="3303"/>
        <v>0.7013054794520549</v>
      </c>
      <c r="AX7618" s="80">
        <f t="shared" si="3297"/>
        <v>0.78375744603569975</v>
      </c>
      <c r="BA7618" s="77">
        <f t="shared" si="3298"/>
        <v>141.62299957513102</v>
      </c>
      <c r="BB7618" s="77">
        <f t="shared" si="3291"/>
        <v>166.69136168321234</v>
      </c>
      <c r="BC7618" s="77">
        <f t="shared" si="3305"/>
        <v>191.55661029936059</v>
      </c>
      <c r="BD7618" s="77">
        <f t="shared" si="3301"/>
        <v>205.98542864721156</v>
      </c>
      <c r="BE7618" s="77">
        <f t="shared" si="3299"/>
        <v>158.19451929755178</v>
      </c>
    </row>
    <row r="7619" spans="1:57" x14ac:dyDescent="0.45">
      <c r="A7619" s="6">
        <v>44507</v>
      </c>
      <c r="B7619" s="77">
        <v>260.36523</v>
      </c>
      <c r="C7619" s="77">
        <v>2.4146000000000001</v>
      </c>
      <c r="D7619" s="77">
        <v>2.2029000000000001</v>
      </c>
      <c r="E7619" s="77">
        <v>319.46670999999998</v>
      </c>
      <c r="F7619" s="77">
        <v>6.8171999999999997</v>
      </c>
      <c r="G7619" s="77">
        <v>2.2907000000000002</v>
      </c>
      <c r="H7619" s="77">
        <v>260.94810000000001</v>
      </c>
      <c r="I7619" s="77">
        <v>2.4024999999999999</v>
      </c>
      <c r="J7619" s="77">
        <v>2.5499000000000001</v>
      </c>
      <c r="K7619" s="77">
        <v>245.99932000000001</v>
      </c>
      <c r="L7619" s="77">
        <v>2.4096000000000002</v>
      </c>
      <c r="M7619" s="77">
        <v>1.9776</v>
      </c>
      <c r="N7619" s="77">
        <v>177.75738999999999</v>
      </c>
      <c r="O7619" s="3">
        <v>0.76</v>
      </c>
      <c r="P7619" s="34">
        <v>1.766</v>
      </c>
      <c r="Q7619" s="77">
        <v>1.96</v>
      </c>
      <c r="R7619" s="77">
        <v>2.1760000000000002</v>
      </c>
      <c r="S7619" s="77">
        <v>2.35</v>
      </c>
      <c r="T7619" s="77">
        <v>2.6</v>
      </c>
      <c r="U7619" s="77">
        <v>2.6970000000000001</v>
      </c>
      <c r="V7619" s="77">
        <v>10</v>
      </c>
      <c r="W7619" s="77">
        <v>101.2</v>
      </c>
      <c r="Y7619" s="77">
        <f t="shared" si="3280"/>
        <v>2.0630000000000002</v>
      </c>
      <c r="Z7619" s="77">
        <f t="shared" si="3281"/>
        <v>0.79500000000000004</v>
      </c>
      <c r="AA7619" s="77">
        <f t="shared" si="3282"/>
        <v>0.83400000000000007</v>
      </c>
      <c r="AC7619" s="77">
        <f t="shared" si="3283"/>
        <v>5.9919424506116314E-5</v>
      </c>
      <c r="AD7619" s="77">
        <f t="shared" si="3304"/>
        <v>2.6036523000000038</v>
      </c>
      <c r="AE7619" s="77">
        <f t="shared" si="3284"/>
        <v>6.5676257434921226E-5</v>
      </c>
      <c r="AF7619" s="77" t="e">
        <f t="shared" si="3304"/>
        <v>#VALUE!</v>
      </c>
      <c r="AG7619" s="77">
        <f t="shared" si="3285"/>
        <v>6.9328936138868258E-5</v>
      </c>
      <c r="AH7619" s="77" t="e">
        <f t="shared" si="3304"/>
        <v>#VALUE!</v>
      </c>
      <c r="AI7619" s="77">
        <f t="shared" si="3286"/>
        <v>5.3986803478789369E-5</v>
      </c>
      <c r="AJ7619" s="77" t="e">
        <f t="shared" si="3304"/>
        <v>#VALUE!</v>
      </c>
      <c r="AK7619" s="77">
        <f t="shared" si="3287"/>
        <v>2.0815320345812793E-5</v>
      </c>
      <c r="AL7619" s="77" t="e">
        <f t="shared" si="3288"/>
        <v>#VALUE!</v>
      </c>
      <c r="AN7619" s="77">
        <f t="shared" si="3294"/>
        <v>48.598736432852739</v>
      </c>
      <c r="AO7619" s="77">
        <f t="shared" si="3292"/>
        <v>55.850321139346605</v>
      </c>
      <c r="AP7619" s="77">
        <f t="shared" si="3306"/>
        <v>59.927338102550614</v>
      </c>
      <c r="AQ7619" s="77">
        <f t="shared" si="3302"/>
        <v>67.533719447352112</v>
      </c>
      <c r="AR7619" s="77">
        <f t="shared" si="3295"/>
        <v>52.981931717514385</v>
      </c>
      <c r="AT7619" s="80">
        <f t="shared" si="3296"/>
        <v>0.8383333333333336</v>
      </c>
      <c r="AU7619" s="80">
        <f t="shared" si="3293"/>
        <v>0.71168888888888915</v>
      </c>
      <c r="AV7619" s="80">
        <f t="shared" si="3307"/>
        <v>0.73305833333333326</v>
      </c>
      <c r="AW7619" s="80">
        <f t="shared" si="3303"/>
        <v>0.70201780821917836</v>
      </c>
      <c r="AX7619" s="80">
        <f t="shared" si="3297"/>
        <v>0.78324209734329608</v>
      </c>
      <c r="BA7619" s="77">
        <f t="shared" si="3298"/>
        <v>140.12143858010276</v>
      </c>
      <c r="BB7619" s="77">
        <f t="shared" si="3291"/>
        <v>165.60556434696207</v>
      </c>
      <c r="BC7619" s="77">
        <f t="shared" si="3305"/>
        <v>190.67796610169506</v>
      </c>
      <c r="BD7619" s="77">
        <f t="shared" si="3301"/>
        <v>205.75667722696338</v>
      </c>
      <c r="BE7619" s="77">
        <f t="shared" si="3299"/>
        <v>156.94914657159336</v>
      </c>
    </row>
    <row r="7620" spans="1:57" x14ac:dyDescent="0.45">
      <c r="A7620" s="6">
        <v>44508</v>
      </c>
      <c r="B7620" s="77">
        <v>260.71598999999998</v>
      </c>
      <c r="C7620" s="77">
        <v>2.4157999999999999</v>
      </c>
      <c r="D7620" s="77">
        <v>2.1499000000000001</v>
      </c>
      <c r="E7620" s="77">
        <v>319.88247000000001</v>
      </c>
      <c r="F7620" s="77">
        <v>6.8159000000000001</v>
      </c>
      <c r="G7620" s="77">
        <v>2.2723</v>
      </c>
      <c r="H7620" s="77">
        <v>261.27238</v>
      </c>
      <c r="I7620" s="77">
        <v>2.4087000000000001</v>
      </c>
      <c r="J7620" s="77">
        <v>2.5015999999999998</v>
      </c>
      <c r="K7620" s="77">
        <v>246.32023000000001</v>
      </c>
      <c r="L7620" s="77">
        <v>2.4096000000000002</v>
      </c>
      <c r="M7620" s="77">
        <v>1.9263999999999999</v>
      </c>
      <c r="N7620" s="77">
        <v>177.76114000000001</v>
      </c>
      <c r="O7620" s="3">
        <v>0.77</v>
      </c>
      <c r="P7620" s="34">
        <v>1.7350000000000001</v>
      </c>
      <c r="Q7620" s="77">
        <v>1.9019999999999999</v>
      </c>
      <c r="R7620" s="77">
        <v>2.1469999999999998</v>
      </c>
      <c r="S7620" s="77">
        <v>2.335</v>
      </c>
      <c r="T7620" s="77">
        <v>2.544</v>
      </c>
      <c r="U7620" s="77">
        <v>2.65</v>
      </c>
      <c r="V7620" s="77">
        <v>10</v>
      </c>
      <c r="W7620" s="77">
        <v>101.2</v>
      </c>
      <c r="Y7620" s="77">
        <f t="shared" si="3280"/>
        <v>2.0297499999999999</v>
      </c>
      <c r="Z7620" s="77">
        <f t="shared" si="3281"/>
        <v>0.78249999999999997</v>
      </c>
      <c r="AA7620" s="77">
        <f t="shared" si="3282"/>
        <v>0.80899999999999994</v>
      </c>
      <c r="AC7620" s="77">
        <f t="shared" si="3283"/>
        <v>1.3471844915697861E-3</v>
      </c>
      <c r="AD7620" s="77">
        <f t="shared" si="3304"/>
        <v>2.6071599000000036</v>
      </c>
      <c r="AE7620" s="77">
        <f t="shared" si="3284"/>
        <v>1.3014188551916384E-3</v>
      </c>
      <c r="AF7620" s="77" t="e">
        <f t="shared" si="3304"/>
        <v>#VALUE!</v>
      </c>
      <c r="AG7620" s="77">
        <f t="shared" si="3285"/>
        <v>1.2426992187335451E-3</v>
      </c>
      <c r="AH7620" s="77" t="e">
        <f t="shared" si="3304"/>
        <v>#VALUE!</v>
      </c>
      <c r="AI7620" s="77">
        <f t="shared" si="3286"/>
        <v>1.3045158011004698E-3</v>
      </c>
      <c r="AJ7620" s="77" t="e">
        <f t="shared" si="3304"/>
        <v>#VALUE!</v>
      </c>
      <c r="AK7620" s="77">
        <f t="shared" si="3287"/>
        <v>2.1096169335210746E-5</v>
      </c>
      <c r="AL7620" s="77" t="e">
        <f t="shared" si="3288"/>
        <v>#VALUE!</v>
      </c>
      <c r="AN7620" s="77">
        <f t="shared" si="3294"/>
        <v>48.502289712260158</v>
      </c>
      <c r="AO7620" s="77">
        <f t="shared" si="3292"/>
        <v>55.688244830274655</v>
      </c>
      <c r="AP7620" s="77">
        <f t="shared" si="3306"/>
        <v>59.811295363129318</v>
      </c>
      <c r="AQ7620" s="77">
        <f t="shared" si="3302"/>
        <v>67.423565459738626</v>
      </c>
      <c r="AR7620" s="77">
        <f t="shared" si="3295"/>
        <v>52.864290776268028</v>
      </c>
      <c r="AT7620" s="80">
        <f t="shared" si="3296"/>
        <v>0.83655000000000024</v>
      </c>
      <c r="AU7620" s="80">
        <f t="shared" si="3293"/>
        <v>0.71281666666666688</v>
      </c>
      <c r="AV7620" s="80">
        <f t="shared" si="3307"/>
        <v>0.73257222222222218</v>
      </c>
      <c r="AW7620" s="80">
        <f t="shared" si="3303"/>
        <v>0.70254520547945232</v>
      </c>
      <c r="AX7620" s="80">
        <f t="shared" si="3297"/>
        <v>0.7825346305520966</v>
      </c>
      <c r="BA7620" s="77">
        <f t="shared" si="3298"/>
        <v>138.811771238201</v>
      </c>
      <c r="BB7620" s="77">
        <f t="shared" si="3291"/>
        <v>164.62109710815608</v>
      </c>
      <c r="BC7620" s="77">
        <f t="shared" si="3305"/>
        <v>189.85539347530315</v>
      </c>
      <c r="BD7620" s="77">
        <f t="shared" si="3301"/>
        <v>205.55737021727103</v>
      </c>
      <c r="BE7620" s="77">
        <f t="shared" si="3299"/>
        <v>155.84506309775131</v>
      </c>
    </row>
    <row r="7621" spans="1:57" x14ac:dyDescent="0.45">
      <c r="A7621" s="6">
        <v>44509</v>
      </c>
      <c r="B7621" s="77">
        <v>261.00279999999998</v>
      </c>
      <c r="C7621" s="77">
        <v>2.4146999999999998</v>
      </c>
      <c r="D7621" s="77">
        <v>2.1065</v>
      </c>
      <c r="E7621" s="77">
        <v>320.84618</v>
      </c>
      <c r="F7621" s="77">
        <v>6.8173000000000004</v>
      </c>
      <c r="G7621" s="77">
        <v>2.2294999999999998</v>
      </c>
      <c r="H7621" s="77">
        <v>261.66694999999999</v>
      </c>
      <c r="I7621" s="77">
        <v>2.4076</v>
      </c>
      <c r="J7621" s="77">
        <v>2.4420999999999999</v>
      </c>
      <c r="K7621" s="77">
        <v>246.58260000000001</v>
      </c>
      <c r="L7621" s="77">
        <v>2.4089</v>
      </c>
      <c r="M7621" s="77">
        <v>1.8851</v>
      </c>
      <c r="N7621" s="77">
        <v>177.76527999999999</v>
      </c>
      <c r="O7621" s="3">
        <v>0.85</v>
      </c>
      <c r="P7621" s="34">
        <v>1.704</v>
      </c>
      <c r="Q7621" s="77">
        <v>1.86</v>
      </c>
      <c r="R7621" s="77">
        <v>2.1150000000000002</v>
      </c>
      <c r="S7621" s="77">
        <v>2.29</v>
      </c>
      <c r="T7621" s="77">
        <v>2.492</v>
      </c>
      <c r="U7621" s="77">
        <v>2.6</v>
      </c>
      <c r="V7621" s="77">
        <v>10</v>
      </c>
      <c r="W7621" s="77">
        <v>101.2</v>
      </c>
      <c r="Y7621" s="77">
        <f t="shared" si="3280"/>
        <v>1.9922500000000001</v>
      </c>
      <c r="Z7621" s="77">
        <f t="shared" si="3281"/>
        <v>0.72000000000000008</v>
      </c>
      <c r="AA7621" s="77">
        <f t="shared" si="3282"/>
        <v>0.78800000000000003</v>
      </c>
      <c r="AC7621" s="77">
        <f t="shared" si="3283"/>
        <v>1.1000859594381129E-3</v>
      </c>
      <c r="AD7621" s="77">
        <f t="shared" si="3304"/>
        <v>2.6100280000000038</v>
      </c>
      <c r="AE7621" s="77">
        <f t="shared" si="3284"/>
        <v>3.0127002583166806E-3</v>
      </c>
      <c r="AF7621" s="77" t="e">
        <f t="shared" si="3304"/>
        <v>#VALUE!</v>
      </c>
      <c r="AG7621" s="77">
        <f t="shared" si="3285"/>
        <v>1.5101864192457182E-3</v>
      </c>
      <c r="AH7621" s="77" t="e">
        <f t="shared" si="3304"/>
        <v>#VALUE!</v>
      </c>
      <c r="AI7621" s="77">
        <f t="shared" si="3286"/>
        <v>1.0651581479930172E-3</v>
      </c>
      <c r="AJ7621" s="77" t="e">
        <f t="shared" si="3304"/>
        <v>#VALUE!</v>
      </c>
      <c r="AK7621" s="77">
        <f t="shared" si="3287"/>
        <v>2.3289679622839898E-5</v>
      </c>
      <c r="AL7621" s="77" t="e">
        <f t="shared" si="3288"/>
        <v>#VALUE!</v>
      </c>
      <c r="AN7621" s="77">
        <f t="shared" si="3294"/>
        <v>48.435532306500036</v>
      </c>
      <c r="AO7621" s="77">
        <f t="shared" si="3292"/>
        <v>55.540813240929914</v>
      </c>
      <c r="AP7621" s="77">
        <f t="shared" si="3306"/>
        <v>59.706245273255547</v>
      </c>
      <c r="AQ7621" s="77">
        <f t="shared" si="3302"/>
        <v>67.318922473038953</v>
      </c>
      <c r="AR7621" s="77">
        <f t="shared" si="3295"/>
        <v>52.768587518926623</v>
      </c>
      <c r="AT7621" s="80">
        <f t="shared" si="3296"/>
        <v>0.83268333333333344</v>
      </c>
      <c r="AU7621" s="80">
        <f t="shared" si="3293"/>
        <v>0.71278888888888914</v>
      </c>
      <c r="AV7621" s="80">
        <f t="shared" si="3307"/>
        <v>0.73216388888888906</v>
      </c>
      <c r="AW7621" s="80">
        <f t="shared" si="3303"/>
        <v>0.70314383561643845</v>
      </c>
      <c r="AX7621" s="80">
        <f t="shared" si="3297"/>
        <v>0.78038949252802003</v>
      </c>
      <c r="BA7621" s="77">
        <f t="shared" si="3298"/>
        <v>137.65888129215801</v>
      </c>
      <c r="BB7621" s="77">
        <f t="shared" si="3291"/>
        <v>163.72864705561315</v>
      </c>
      <c r="BC7621" s="77">
        <f t="shared" si="3305"/>
        <v>189.09549322407835</v>
      </c>
      <c r="BD7621" s="77">
        <f t="shared" si="3301"/>
        <v>205.38271521576408</v>
      </c>
      <c r="BE7621" s="77">
        <f t="shared" si="3299"/>
        <v>154.86125694216247</v>
      </c>
    </row>
    <row r="7622" spans="1:57" x14ac:dyDescent="0.45">
      <c r="A7622" s="6">
        <v>44510</v>
      </c>
      <c r="B7622" s="77">
        <v>260.93338</v>
      </c>
      <c r="C7622" s="77">
        <v>2.4131</v>
      </c>
      <c r="D7622" s="77">
        <v>2.1192000000000002</v>
      </c>
      <c r="E7622" s="77">
        <v>320.39326</v>
      </c>
      <c r="F7622" s="77">
        <v>6.8121999999999998</v>
      </c>
      <c r="G7622" s="77">
        <v>2.25</v>
      </c>
      <c r="H7622" s="77">
        <v>261.67811</v>
      </c>
      <c r="I7622" s="77">
        <v>2.4117000000000002</v>
      </c>
      <c r="J7622" s="77">
        <v>2.4434999999999998</v>
      </c>
      <c r="K7622" s="77">
        <v>246.4924</v>
      </c>
      <c r="L7622" s="77">
        <v>2.4058999999999999</v>
      </c>
      <c r="M7622" s="77">
        <v>1.9021999999999999</v>
      </c>
      <c r="N7622" s="77">
        <v>177.76899</v>
      </c>
      <c r="O7622" s="3">
        <v>0.76</v>
      </c>
      <c r="P7622" s="34">
        <v>1.7170000000000001</v>
      </c>
      <c r="Q7622" s="77">
        <v>1.8819999999999999</v>
      </c>
      <c r="R7622" s="77">
        <v>2.1179999999999999</v>
      </c>
      <c r="S7622" s="77">
        <v>2.3170000000000002</v>
      </c>
      <c r="T7622" s="77">
        <v>2.4900000000000002</v>
      </c>
      <c r="U7622" s="77">
        <v>2.6179999999999999</v>
      </c>
      <c r="V7622" s="77">
        <v>10</v>
      </c>
      <c r="W7622" s="77">
        <v>101.2</v>
      </c>
      <c r="Y7622" s="77">
        <f t="shared" ref="Y7622:Y7685" si="3308">AVERAGE(P7622:S7622)</f>
        <v>2.0085000000000002</v>
      </c>
      <c r="Z7622" s="77">
        <f t="shared" ref="Z7622:Z7685" si="3309">AVERAGE((S7622-Q7622),(Q7622-O7622))</f>
        <v>0.77850000000000008</v>
      </c>
      <c r="AA7622" s="77">
        <f t="shared" ref="AA7622:AA7685" si="3310">T7622-P7622</f>
        <v>0.77300000000000013</v>
      </c>
      <c r="AC7622" s="77">
        <f t="shared" ref="AC7622:AC7685" si="3311">B7622/B7621-1</f>
        <v>-2.6597415813156555E-4</v>
      </c>
      <c r="AD7622" s="77">
        <f t="shared" si="3304"/>
        <v>2.6093338000000039</v>
      </c>
      <c r="AE7622" s="77">
        <f t="shared" ref="AE7622:AE7685" si="3312">E7622/E7621-1</f>
        <v>-1.4116421769460041E-3</v>
      </c>
      <c r="AF7622" s="77" t="e">
        <f t="shared" si="3304"/>
        <v>#VALUE!</v>
      </c>
      <c r="AG7622" s="77">
        <f t="shared" ref="AG7622:AG7685" si="3313">H7622/H7621-1</f>
        <v>4.2649635347613568E-5</v>
      </c>
      <c r="AH7622" s="77" t="e">
        <f t="shared" si="3304"/>
        <v>#VALUE!</v>
      </c>
      <c r="AI7622" s="77">
        <f t="shared" ref="AI7622:AI7685" si="3314">K7622/K7621-1</f>
        <v>-3.6580034438771225E-4</v>
      </c>
      <c r="AJ7622" s="77" t="e">
        <f t="shared" si="3304"/>
        <v>#VALUE!</v>
      </c>
      <c r="AK7622" s="77">
        <f t="shared" ref="AK7622:AK7685" si="3315">N7622/N7621-1</f>
        <v>2.0870217176227612E-5</v>
      </c>
      <c r="AL7622" s="77" t="e">
        <f t="shared" ref="AL7622:AL7685" si="3316">AL7621*(1+AK7622)</f>
        <v>#VALUE!</v>
      </c>
      <c r="AN7622" s="77">
        <f t="shared" si="3294"/>
        <v>48.356289138371515</v>
      </c>
      <c r="AO7622" s="77">
        <f t="shared" si="3292"/>
        <v>55.38717171561769</v>
      </c>
      <c r="AP7622" s="77">
        <f t="shared" si="3306"/>
        <v>59.597912748655702</v>
      </c>
      <c r="AQ7622" s="77">
        <f t="shared" si="3302"/>
        <v>67.217172238018719</v>
      </c>
      <c r="AR7622" s="77">
        <f t="shared" si="3295"/>
        <v>52.664064110825009</v>
      </c>
      <c r="AT7622" s="80">
        <f t="shared" si="3296"/>
        <v>0.83076666666666676</v>
      </c>
      <c r="AU7622" s="80">
        <f t="shared" si="3293"/>
        <v>0.71407777777777792</v>
      </c>
      <c r="AV7622" s="80">
        <f t="shared" si="3307"/>
        <v>0.7318583333333335</v>
      </c>
      <c r="AW7622" s="80">
        <f t="shared" si="3303"/>
        <v>0.70355068493150696</v>
      </c>
      <c r="AX7622" s="80">
        <f t="shared" si="3297"/>
        <v>0.77967237961809888</v>
      </c>
      <c r="BA7622" s="77">
        <f t="shared" si="3298"/>
        <v>136.61824308939384</v>
      </c>
      <c r="BB7622" s="77">
        <f t="shared" si="3291"/>
        <v>162.9018245004344</v>
      </c>
      <c r="BC7622" s="77">
        <f t="shared" si="3305"/>
        <v>188.36333193804961</v>
      </c>
      <c r="BD7622" s="77">
        <f t="shared" si="3301"/>
        <v>205.23143358373406</v>
      </c>
      <c r="BE7622" s="77">
        <f t="shared" si="3299"/>
        <v>153.96142243060072</v>
      </c>
    </row>
    <row r="7623" spans="1:57" x14ac:dyDescent="0.45">
      <c r="A7623" s="6">
        <v>44511</v>
      </c>
      <c r="B7623" s="77">
        <v>260.78304000000003</v>
      </c>
      <c r="C7623" s="77">
        <v>2.4097</v>
      </c>
      <c r="D7623" s="77">
        <v>2.1448</v>
      </c>
      <c r="E7623" s="77">
        <v>319.81231000000002</v>
      </c>
      <c r="F7623" s="77">
        <v>6.8071000000000002</v>
      </c>
      <c r="G7623" s="77">
        <v>2.2772999999999999</v>
      </c>
      <c r="H7623" s="77">
        <v>261.58150999999998</v>
      </c>
      <c r="I7623" s="77">
        <v>2.4089</v>
      </c>
      <c r="J7623" s="77">
        <v>2.4609999999999999</v>
      </c>
      <c r="K7623" s="77">
        <v>246.33313000000001</v>
      </c>
      <c r="L7623" s="77">
        <v>2.4020000000000001</v>
      </c>
      <c r="M7623" s="77">
        <v>1.9308000000000001</v>
      </c>
      <c r="N7623" s="77">
        <v>177.77316999999999</v>
      </c>
      <c r="O7623" s="3">
        <v>0.86</v>
      </c>
      <c r="P7623" s="34">
        <v>1.7330000000000001</v>
      </c>
      <c r="Q7623" s="77">
        <v>1.915</v>
      </c>
      <c r="R7623" s="77">
        <v>2.13</v>
      </c>
      <c r="S7623" s="77">
        <v>2.347</v>
      </c>
      <c r="T7623" s="77">
        <v>2.4950000000000001</v>
      </c>
      <c r="U7623" s="77">
        <v>2.6389999999999998</v>
      </c>
      <c r="V7623" s="77">
        <v>10</v>
      </c>
      <c r="W7623" s="77">
        <v>101.2</v>
      </c>
      <c r="Y7623" s="77">
        <f t="shared" si="3308"/>
        <v>2.03125</v>
      </c>
      <c r="Z7623" s="77">
        <f t="shared" si="3309"/>
        <v>0.74350000000000005</v>
      </c>
      <c r="AA7623" s="77">
        <f t="shared" si="3310"/>
        <v>0.76200000000000001</v>
      </c>
      <c r="AC7623" s="77">
        <f t="shared" si="3311"/>
        <v>-5.7616239056867968E-4</v>
      </c>
      <c r="AD7623" s="77">
        <f t="shared" ref="AD7623:AJ7638" si="3317">AD7622*(1+AC7623)</f>
        <v>2.6078304000000041</v>
      </c>
      <c r="AE7623" s="77">
        <f t="shared" si="3312"/>
        <v>-1.8132403908870387E-3</v>
      </c>
      <c r="AF7623" s="77" t="e">
        <f t="shared" si="3317"/>
        <v>#VALUE!</v>
      </c>
      <c r="AG7623" s="77">
        <f t="shared" si="3313"/>
        <v>-3.6915583042085309E-4</v>
      </c>
      <c r="AH7623" s="77" t="e">
        <f t="shared" si="3317"/>
        <v>#VALUE!</v>
      </c>
      <c r="AI7623" s="77">
        <f t="shared" si="3314"/>
        <v>-6.4614568238208214E-4</v>
      </c>
      <c r="AJ7623" s="77" t="e">
        <f t="shared" si="3317"/>
        <v>#VALUE!</v>
      </c>
      <c r="AK7623" s="77">
        <f t="shared" si="3315"/>
        <v>2.3513662309682104E-5</v>
      </c>
      <c r="AL7623" s="77" t="e">
        <f t="shared" si="3316"/>
        <v>#VALUE!</v>
      </c>
      <c r="AN7623" s="77">
        <f t="shared" si="3294"/>
        <v>48.329413280922758</v>
      </c>
      <c r="AO7623" s="77">
        <f t="shared" si="3292"/>
        <v>55.225565755240339</v>
      </c>
      <c r="AP7623" s="77">
        <f t="shared" si="3306"/>
        <v>59.485499996282122</v>
      </c>
      <c r="AQ7623" s="77">
        <f t="shared" si="3302"/>
        <v>67.115389742745734</v>
      </c>
      <c r="AR7623" s="77">
        <f t="shared" si="3295"/>
        <v>52.58537471064124</v>
      </c>
      <c r="AT7623" s="80">
        <f t="shared" si="3296"/>
        <v>0.82826666666666682</v>
      </c>
      <c r="AU7623" s="80">
        <f t="shared" si="3293"/>
        <v>0.71489444444444472</v>
      </c>
      <c r="AV7623" s="80">
        <f t="shared" si="3307"/>
        <v>0.73142777777777779</v>
      </c>
      <c r="AW7623" s="80">
        <f t="shared" si="3303"/>
        <v>0.70402191780821921</v>
      </c>
      <c r="AX7623" s="80">
        <f t="shared" si="3297"/>
        <v>0.77849417808219201</v>
      </c>
      <c r="BA7623" s="77">
        <f t="shared" si="3298"/>
        <v>135.53196295459676</v>
      </c>
      <c r="BB7623" s="77">
        <f t="shared" si="3291"/>
        <v>162.12710765239947</v>
      </c>
      <c r="BC7623" s="77">
        <f t="shared" si="3305"/>
        <v>187.65833672160903</v>
      </c>
      <c r="BD7623" s="77">
        <f t="shared" si="3301"/>
        <v>205.07807013108106</v>
      </c>
      <c r="BE7623" s="77">
        <f t="shared" si="3299"/>
        <v>153.05451280297572</v>
      </c>
    </row>
    <row r="7624" spans="1:57" x14ac:dyDescent="0.45">
      <c r="A7624" s="6">
        <v>44512</v>
      </c>
      <c r="B7624" s="77">
        <v>260.54012999999998</v>
      </c>
      <c r="C7624" s="77">
        <v>2.4089999999999998</v>
      </c>
      <c r="D7624" s="77">
        <v>2.1867000000000001</v>
      </c>
      <c r="E7624" s="77">
        <v>319.70364000000001</v>
      </c>
      <c r="F7624" s="77">
        <v>6.8045999999999998</v>
      </c>
      <c r="G7624" s="77">
        <v>2.2848999999999999</v>
      </c>
      <c r="H7624" s="77">
        <v>261.38704999999999</v>
      </c>
      <c r="I7624" s="77">
        <v>2.411</v>
      </c>
      <c r="J7624" s="77">
        <v>2.4944999999999999</v>
      </c>
      <c r="K7624" s="77">
        <v>246.08731</v>
      </c>
      <c r="L7624" s="77">
        <v>2.3996</v>
      </c>
      <c r="M7624" s="77">
        <v>1.9744999999999999</v>
      </c>
      <c r="N7624" s="77">
        <v>177.77735999999999</v>
      </c>
      <c r="O7624" s="3">
        <v>0.86</v>
      </c>
      <c r="P7624" s="34">
        <v>1.76</v>
      </c>
      <c r="Q7624" s="77">
        <v>1.96</v>
      </c>
      <c r="R7624" s="77">
        <v>2.16</v>
      </c>
      <c r="S7624" s="77">
        <v>2.35</v>
      </c>
      <c r="T7624" s="77">
        <v>2.508</v>
      </c>
      <c r="U7624" s="77">
        <v>2.681</v>
      </c>
      <c r="V7624" s="77">
        <v>10</v>
      </c>
      <c r="W7624" s="77">
        <v>101.2</v>
      </c>
      <c r="Y7624" s="77">
        <f t="shared" si="3308"/>
        <v>2.0575000000000001</v>
      </c>
      <c r="Z7624" s="77">
        <f t="shared" si="3309"/>
        <v>0.74500000000000011</v>
      </c>
      <c r="AA7624" s="77">
        <f t="shared" si="3310"/>
        <v>0.748</v>
      </c>
      <c r="AC7624" s="77">
        <f t="shared" si="3311"/>
        <v>-9.3146394796250753E-4</v>
      </c>
      <c r="AD7624" s="77">
        <f t="shared" si="3317"/>
        <v>2.6054013000000036</v>
      </c>
      <c r="AE7624" s="77">
        <f t="shared" si="3312"/>
        <v>-3.39793049241921E-4</v>
      </c>
      <c r="AF7624" s="77" t="e">
        <f t="shared" si="3317"/>
        <v>#VALUE!</v>
      </c>
      <c r="AG7624" s="77">
        <f t="shared" si="3313"/>
        <v>-7.4340116776594467E-4</v>
      </c>
      <c r="AH7624" s="77" t="e">
        <f t="shared" si="3317"/>
        <v>#VALUE!</v>
      </c>
      <c r="AI7624" s="77">
        <f t="shared" si="3314"/>
        <v>-9.979169265620369E-4</v>
      </c>
      <c r="AJ7624" s="77" t="e">
        <f t="shared" si="3317"/>
        <v>#VALUE!</v>
      </c>
      <c r="AK7624" s="77">
        <f t="shared" si="3315"/>
        <v>2.356936088832029E-5</v>
      </c>
      <c r="AL7624" s="77" t="e">
        <f t="shared" si="3316"/>
        <v>#VALUE!</v>
      </c>
      <c r="AN7624" s="77">
        <f t="shared" si="3294"/>
        <v>48.282549479554355</v>
      </c>
      <c r="AO7624" s="77">
        <f t="shared" si="3292"/>
        <v>55.056057772156656</v>
      </c>
      <c r="AP7624" s="77">
        <f t="shared" si="3306"/>
        <v>59.36837001666435</v>
      </c>
      <c r="AQ7624" s="77">
        <f t="shared" si="3302"/>
        <v>67.008348046867226</v>
      </c>
      <c r="AR7624" s="77">
        <f t="shared" si="3295"/>
        <v>52.492745385656924</v>
      </c>
      <c r="AT7624" s="80">
        <f t="shared" si="3296"/>
        <v>0.82661666666666678</v>
      </c>
      <c r="AU7624" s="80">
        <f t="shared" si="3293"/>
        <v>0.71572777777777785</v>
      </c>
      <c r="AV7624" s="80">
        <f t="shared" si="3307"/>
        <v>0.73111388888888895</v>
      </c>
      <c r="AW7624" s="80">
        <f t="shared" si="3303"/>
        <v>0.7045465753424659</v>
      </c>
      <c r="AX7624" s="80">
        <f t="shared" si="3297"/>
        <v>0.77780249584889993</v>
      </c>
      <c r="BA7624" s="77">
        <f t="shared" si="3298"/>
        <v>134.5412144586958</v>
      </c>
      <c r="BB7624" s="77">
        <f t="shared" si="3291"/>
        <v>161.40023672034715</v>
      </c>
      <c r="BC7624" s="77">
        <f t="shared" si="3305"/>
        <v>186.98578908003006</v>
      </c>
      <c r="BD7624" s="77">
        <f t="shared" si="3301"/>
        <v>204.92263468750667</v>
      </c>
      <c r="BE7624" s="77">
        <f t="shared" si="3299"/>
        <v>152.21709071609223</v>
      </c>
    </row>
    <row r="7625" spans="1:57" x14ac:dyDescent="0.45">
      <c r="A7625" s="6">
        <v>44513</v>
      </c>
      <c r="B7625" s="77">
        <v>260.55563999999998</v>
      </c>
      <c r="C7625" s="77">
        <v>2.4062999999999999</v>
      </c>
      <c r="D7625" s="77">
        <v>2.1867000000000001</v>
      </c>
      <c r="E7625" s="77">
        <v>319.72464000000002</v>
      </c>
      <c r="F7625" s="77">
        <v>6.8018999999999998</v>
      </c>
      <c r="G7625" s="77">
        <v>2.2848999999999999</v>
      </c>
      <c r="H7625" s="77">
        <v>261.40476999999998</v>
      </c>
      <c r="I7625" s="77">
        <v>2.4083000000000001</v>
      </c>
      <c r="J7625" s="77">
        <v>2.4944999999999999</v>
      </c>
      <c r="K7625" s="77">
        <v>246.10058000000001</v>
      </c>
      <c r="L7625" s="77">
        <v>2.3967999999999998</v>
      </c>
      <c r="M7625" s="77">
        <v>1.9744999999999999</v>
      </c>
      <c r="N7625" s="77">
        <v>177.78155000000001</v>
      </c>
      <c r="O7625" s="3">
        <v>0.86</v>
      </c>
      <c r="P7625" s="34">
        <v>1.76</v>
      </c>
      <c r="Q7625" s="77">
        <v>1.96</v>
      </c>
      <c r="R7625" s="77">
        <v>2.16</v>
      </c>
      <c r="S7625" s="77">
        <v>2.35</v>
      </c>
      <c r="T7625" s="77">
        <v>2.508</v>
      </c>
      <c r="U7625" s="77">
        <v>2.681</v>
      </c>
      <c r="V7625" s="77">
        <v>10</v>
      </c>
      <c r="W7625" s="77">
        <v>101.2</v>
      </c>
      <c r="Y7625" s="77">
        <f t="shared" si="3308"/>
        <v>2.0575000000000001</v>
      </c>
      <c r="Z7625" s="77">
        <f t="shared" si="3309"/>
        <v>0.74500000000000011</v>
      </c>
      <c r="AA7625" s="77">
        <f t="shared" si="3310"/>
        <v>0.748</v>
      </c>
      <c r="AC7625" s="77">
        <f t="shared" si="3311"/>
        <v>5.9530176790723033E-5</v>
      </c>
      <c r="AD7625" s="77">
        <f t="shared" si="3317"/>
        <v>2.6055564000000033</v>
      </c>
      <c r="AE7625" s="77">
        <f t="shared" si="3312"/>
        <v>6.5685833292361551E-5</v>
      </c>
      <c r="AF7625" s="77" t="e">
        <f t="shared" si="3317"/>
        <v>#VALUE!</v>
      </c>
      <c r="AG7625" s="77">
        <f t="shared" si="3313"/>
        <v>6.7792187868453979E-5</v>
      </c>
      <c r="AH7625" s="77" t="e">
        <f t="shared" si="3317"/>
        <v>#VALUE!</v>
      </c>
      <c r="AI7625" s="77">
        <f t="shared" si="3314"/>
        <v>5.3923950812384547E-5</v>
      </c>
      <c r="AJ7625" s="77" t="e">
        <f t="shared" si="3317"/>
        <v>#VALUE!</v>
      </c>
      <c r="AK7625" s="77">
        <f t="shared" si="3315"/>
        <v>2.3568805386897651E-5</v>
      </c>
      <c r="AL7625" s="77" t="e">
        <f t="shared" si="3316"/>
        <v>#VALUE!</v>
      </c>
      <c r="AN7625" s="77">
        <f t="shared" si="3294"/>
        <v>48.21833261005834</v>
      </c>
      <c r="AO7625" s="77">
        <f t="shared" si="3292"/>
        <v>54.887587172161048</v>
      </c>
      <c r="AP7625" s="77">
        <f t="shared" si="3306"/>
        <v>59.247361023794383</v>
      </c>
      <c r="AQ7625" s="77">
        <f t="shared" si="3302"/>
        <v>66.899991843699567</v>
      </c>
      <c r="AR7625" s="77">
        <f t="shared" si="3295"/>
        <v>52.390344966761333</v>
      </c>
      <c r="AT7625" s="80">
        <f t="shared" si="3296"/>
        <v>0.82470000000000021</v>
      </c>
      <c r="AU7625" s="80">
        <f t="shared" si="3293"/>
        <v>0.71656111111111109</v>
      </c>
      <c r="AV7625" s="80">
        <f t="shared" si="3307"/>
        <v>0.73104444444444439</v>
      </c>
      <c r="AW7625" s="80">
        <f t="shared" si="3303"/>
        <v>0.70507123287671247</v>
      </c>
      <c r="AX7625" s="80">
        <f t="shared" si="3297"/>
        <v>0.77699869240348707</v>
      </c>
      <c r="BA7625" s="77">
        <f t="shared" si="3298"/>
        <v>133.73751783166898</v>
      </c>
      <c r="BB7625" s="77">
        <f t="shared" si="3291"/>
        <v>160.67985431693208</v>
      </c>
      <c r="BC7625" s="77">
        <f t="shared" si="3305"/>
        <v>186.3373326846035</v>
      </c>
      <c r="BD7625" s="77">
        <f t="shared" si="3301"/>
        <v>204.76169105107229</v>
      </c>
      <c r="BE7625" s="77">
        <f t="shared" si="3299"/>
        <v>151.48650131756833</v>
      </c>
    </row>
    <row r="7626" spans="1:57" x14ac:dyDescent="0.45">
      <c r="A7626" s="6">
        <v>44514</v>
      </c>
      <c r="B7626" s="77">
        <v>260.57114000000001</v>
      </c>
      <c r="C7626" s="77">
        <v>2.4036</v>
      </c>
      <c r="D7626" s="77">
        <v>2.1867000000000001</v>
      </c>
      <c r="E7626" s="77">
        <v>319.74561999999997</v>
      </c>
      <c r="F7626" s="77">
        <v>6.7991999999999999</v>
      </c>
      <c r="G7626" s="77">
        <v>2.2848999999999999</v>
      </c>
      <c r="H7626" s="77">
        <v>261.42248000000001</v>
      </c>
      <c r="I7626" s="77">
        <v>2.4056000000000002</v>
      </c>
      <c r="J7626" s="77">
        <v>2.4944999999999999</v>
      </c>
      <c r="K7626" s="77">
        <v>246.11385000000001</v>
      </c>
      <c r="L7626" s="77">
        <v>2.3940999999999999</v>
      </c>
      <c r="M7626" s="77">
        <v>1.9744999999999999</v>
      </c>
      <c r="N7626" s="77">
        <v>177.78574</v>
      </c>
      <c r="O7626" s="3">
        <v>0.86</v>
      </c>
      <c r="P7626" s="34">
        <v>1.76</v>
      </c>
      <c r="Q7626" s="77">
        <v>1.96</v>
      </c>
      <c r="R7626" s="77">
        <v>2.16</v>
      </c>
      <c r="S7626" s="77">
        <v>2.35</v>
      </c>
      <c r="T7626" s="77">
        <v>2.508</v>
      </c>
      <c r="U7626" s="77">
        <v>2.681</v>
      </c>
      <c r="V7626" s="77">
        <v>10</v>
      </c>
      <c r="W7626" s="77">
        <v>101.2</v>
      </c>
      <c r="Y7626" s="77">
        <f t="shared" si="3308"/>
        <v>2.0575000000000001</v>
      </c>
      <c r="Z7626" s="77">
        <f t="shared" si="3309"/>
        <v>0.74500000000000011</v>
      </c>
      <c r="AA7626" s="77">
        <f t="shared" si="3310"/>
        <v>0.748</v>
      </c>
      <c r="AC7626" s="77">
        <f t="shared" si="3311"/>
        <v>5.9488253641548638E-5</v>
      </c>
      <c r="AD7626" s="77">
        <f t="shared" si="3317"/>
        <v>2.6057114000000037</v>
      </c>
      <c r="AE7626" s="77">
        <f t="shared" si="3312"/>
        <v>6.5618965119362826E-5</v>
      </c>
      <c r="AF7626" s="77" t="e">
        <f t="shared" si="3317"/>
        <v>#VALUE!</v>
      </c>
      <c r="AG7626" s="77">
        <f t="shared" si="3313"/>
        <v>6.7749337550493394E-5</v>
      </c>
      <c r="AH7626" s="77" t="e">
        <f t="shared" si="3317"/>
        <v>#VALUE!</v>
      </c>
      <c r="AI7626" s="77">
        <f t="shared" si="3314"/>
        <v>5.392104317669677E-5</v>
      </c>
      <c r="AJ7626" s="77" t="e">
        <f t="shared" si="3317"/>
        <v>#VALUE!</v>
      </c>
      <c r="AK7626" s="77">
        <f t="shared" si="3315"/>
        <v>2.3568249911232186E-5</v>
      </c>
      <c r="AL7626" s="77" t="e">
        <f t="shared" si="3316"/>
        <v>#VALUE!</v>
      </c>
      <c r="AN7626" s="77">
        <f t="shared" si="3294"/>
        <v>48.147910380689481</v>
      </c>
      <c r="AO7626" s="77">
        <f t="shared" si="3292"/>
        <v>54.720144461181405</v>
      </c>
      <c r="AP7626" s="77">
        <f t="shared" si="3306"/>
        <v>59.12621311386556</v>
      </c>
      <c r="AQ7626" s="77">
        <f t="shared" si="3302"/>
        <v>66.791985510713886</v>
      </c>
      <c r="AR7626" s="77">
        <f t="shared" si="3295"/>
        <v>52.28483709943967</v>
      </c>
      <c r="AT7626" s="80">
        <f t="shared" si="3296"/>
        <v>0.82270000000000032</v>
      </c>
      <c r="AU7626" s="80">
        <f t="shared" si="3293"/>
        <v>0.71739444444444445</v>
      </c>
      <c r="AV7626" s="80">
        <f t="shared" si="3307"/>
        <v>0.73092777777777762</v>
      </c>
      <c r="AW7626" s="80">
        <f t="shared" si="3303"/>
        <v>0.70553424657534258</v>
      </c>
      <c r="AX7626" s="80">
        <f t="shared" si="3297"/>
        <v>0.77614019302615211</v>
      </c>
      <c r="BA7626" s="77">
        <f t="shared" si="3298"/>
        <v>133.12624805857553</v>
      </c>
      <c r="BB7626" s="77">
        <f t="shared" si="3291"/>
        <v>159.96587394689135</v>
      </c>
      <c r="BC7626" s="77">
        <f t="shared" si="3305"/>
        <v>185.70676901173059</v>
      </c>
      <c r="BD7626" s="77">
        <f t="shared" si="3301"/>
        <v>204.60100002242172</v>
      </c>
      <c r="BE7626" s="77">
        <f t="shared" si="3299"/>
        <v>150.86506942917583</v>
      </c>
    </row>
    <row r="7627" spans="1:57" x14ac:dyDescent="0.45">
      <c r="A7627" s="6">
        <v>44515</v>
      </c>
      <c r="B7627" s="77">
        <v>260.79809999999998</v>
      </c>
      <c r="C7627" s="77">
        <v>2.4053</v>
      </c>
      <c r="D7627" s="77">
        <v>2.1545999999999998</v>
      </c>
      <c r="E7627" s="77">
        <v>320.96519999999998</v>
      </c>
      <c r="F7627" s="77">
        <v>6.8007999999999997</v>
      </c>
      <c r="G7627" s="77">
        <v>2.2298</v>
      </c>
      <c r="H7627" s="77">
        <v>261.64438999999999</v>
      </c>
      <c r="I7627" s="77">
        <v>2.4113000000000002</v>
      </c>
      <c r="J7627" s="77">
        <v>2.4638</v>
      </c>
      <c r="K7627" s="77">
        <v>246.35844</v>
      </c>
      <c r="L7627" s="77">
        <v>2.3956</v>
      </c>
      <c r="M7627" s="77">
        <v>1.9366000000000001</v>
      </c>
      <c r="N7627" s="77">
        <v>177.78988000000001</v>
      </c>
      <c r="O7627" s="3">
        <v>0.85</v>
      </c>
      <c r="P7627" s="34">
        <v>1.74</v>
      </c>
      <c r="Q7627" s="77">
        <v>1.9119999999999999</v>
      </c>
      <c r="R7627" s="77">
        <v>2.1019999999999999</v>
      </c>
      <c r="S7627" s="77">
        <v>2.2949999999999999</v>
      </c>
      <c r="T7627" s="77">
        <v>2.4969999999999999</v>
      </c>
      <c r="U7627" s="77">
        <v>2.6349999999999998</v>
      </c>
      <c r="V7627" s="77">
        <v>10</v>
      </c>
      <c r="W7627" s="77">
        <v>101.2</v>
      </c>
      <c r="Y7627" s="77">
        <f t="shared" si="3308"/>
        <v>2.0122499999999999</v>
      </c>
      <c r="Z7627" s="77">
        <f t="shared" si="3309"/>
        <v>0.72249999999999992</v>
      </c>
      <c r="AA7627" s="77">
        <f t="shared" si="3310"/>
        <v>0.7569999999999999</v>
      </c>
      <c r="AC7627" s="77">
        <f t="shared" si="3311"/>
        <v>8.7100973653475577E-4</v>
      </c>
      <c r="AD7627" s="77">
        <f t="shared" si="3317"/>
        <v>2.6079810000000032</v>
      </c>
      <c r="AE7627" s="77">
        <f t="shared" si="3312"/>
        <v>3.8142195661663436E-3</v>
      </c>
      <c r="AF7627" s="77" t="e">
        <f t="shared" si="3317"/>
        <v>#VALUE!</v>
      </c>
      <c r="AG7627" s="77">
        <f t="shared" si="3313"/>
        <v>8.488558443786598E-4</v>
      </c>
      <c r="AH7627" s="77" t="e">
        <f t="shared" si="3317"/>
        <v>#VALUE!</v>
      </c>
      <c r="AI7627" s="77">
        <f t="shared" si="3314"/>
        <v>9.9380835332918416E-4</v>
      </c>
      <c r="AJ7627" s="77" t="e">
        <f t="shared" si="3317"/>
        <v>#VALUE!</v>
      </c>
      <c r="AK7627" s="77">
        <f t="shared" si="3315"/>
        <v>2.3286457057736243E-5</v>
      </c>
      <c r="AL7627" s="77" t="e">
        <f t="shared" si="3316"/>
        <v>#VALUE!</v>
      </c>
      <c r="AN7627" s="77">
        <f t="shared" si="3294"/>
        <v>48.112583445261912</v>
      </c>
      <c r="AO7627" s="77">
        <f t="shared" si="3292"/>
        <v>54.5622365667016</v>
      </c>
      <c r="AP7627" s="77">
        <f t="shared" si="3306"/>
        <v>59.014313429936472</v>
      </c>
      <c r="AQ7627" s="77">
        <f t="shared" si="3302"/>
        <v>66.689840624984242</v>
      </c>
      <c r="AR7627" s="77">
        <f t="shared" si="3295"/>
        <v>52.202600075370285</v>
      </c>
      <c r="AT7627" s="80">
        <f t="shared" si="3296"/>
        <v>0.81995000000000029</v>
      </c>
      <c r="AU7627" s="80">
        <f t="shared" si="3293"/>
        <v>0.71819999999999995</v>
      </c>
      <c r="AV7627" s="80">
        <f t="shared" si="3307"/>
        <v>0.73096388888888886</v>
      </c>
      <c r="AW7627" s="80">
        <f t="shared" si="3303"/>
        <v>0.70604383561643835</v>
      </c>
      <c r="AX7627" s="80">
        <f t="shared" si="3297"/>
        <v>0.77488797737650483</v>
      </c>
      <c r="BA7627" s="77">
        <f t="shared" si="3298"/>
        <v>132.467876539939</v>
      </c>
      <c r="BB7627" s="77">
        <f t="shared" si="3291"/>
        <v>159.24693891995187</v>
      </c>
      <c r="BC7627" s="77">
        <f t="shared" si="3305"/>
        <v>185.06333278499767</v>
      </c>
      <c r="BD7627" s="77">
        <f t="shared" si="3301"/>
        <v>204.43025567784005</v>
      </c>
      <c r="BE7627" s="77">
        <f t="shared" si="3299"/>
        <v>150.21438209235512</v>
      </c>
    </row>
    <row r="7628" spans="1:57" x14ac:dyDescent="0.45">
      <c r="A7628" s="6">
        <v>44516</v>
      </c>
      <c r="B7628" s="77">
        <v>260.57324999999997</v>
      </c>
      <c r="C7628" s="77">
        <v>2.4028</v>
      </c>
      <c r="D7628" s="77">
        <v>2.1928000000000001</v>
      </c>
      <c r="E7628" s="77">
        <v>320.34507000000002</v>
      </c>
      <c r="F7628" s="77">
        <v>6.8030999999999997</v>
      </c>
      <c r="G7628" s="77">
        <v>2.2597</v>
      </c>
      <c r="H7628" s="77">
        <v>261.52199000000002</v>
      </c>
      <c r="I7628" s="77">
        <v>2.4083999999999999</v>
      </c>
      <c r="J7628" s="77">
        <v>2.4855999999999998</v>
      </c>
      <c r="K7628" s="77">
        <v>246.12358</v>
      </c>
      <c r="L7628" s="77">
        <v>2.3925999999999998</v>
      </c>
      <c r="M7628" s="77">
        <v>1.9786999999999999</v>
      </c>
      <c r="N7628" s="77">
        <v>177.79392000000001</v>
      </c>
      <c r="O7628" s="3">
        <v>0.83</v>
      </c>
      <c r="P7628" s="34">
        <v>1.774</v>
      </c>
      <c r="Q7628" s="77">
        <v>1.9550000000000001</v>
      </c>
      <c r="R7628" s="77">
        <v>2.1349999999999998</v>
      </c>
      <c r="S7628" s="77">
        <v>2.3220000000000001</v>
      </c>
      <c r="T7628" s="77">
        <v>2.5089999999999999</v>
      </c>
      <c r="U7628" s="77">
        <v>2.6709999999999998</v>
      </c>
      <c r="V7628" s="77">
        <v>10</v>
      </c>
      <c r="W7628" s="77">
        <v>101.2</v>
      </c>
      <c r="Y7628" s="77">
        <f t="shared" si="3308"/>
        <v>2.0465</v>
      </c>
      <c r="Z7628" s="77">
        <f t="shared" si="3309"/>
        <v>0.746</v>
      </c>
      <c r="AA7628" s="77">
        <f t="shared" si="3310"/>
        <v>0.73499999999999988</v>
      </c>
      <c r="AC7628" s="77">
        <f t="shared" si="3311"/>
        <v>-8.6216118905779737E-4</v>
      </c>
      <c r="AD7628" s="77">
        <f t="shared" si="3317"/>
        <v>2.6057325000000029</v>
      </c>
      <c r="AE7628" s="77">
        <f t="shared" si="3312"/>
        <v>-1.9320786178687044E-3</v>
      </c>
      <c r="AF7628" s="77" t="e">
        <f t="shared" si="3317"/>
        <v>#VALUE!</v>
      </c>
      <c r="AG7628" s="77">
        <f t="shared" si="3313"/>
        <v>-4.6781052710498372E-4</v>
      </c>
      <c r="AH7628" s="77" t="e">
        <f t="shared" si="3317"/>
        <v>#VALUE!</v>
      </c>
      <c r="AI7628" s="77">
        <f t="shared" si="3314"/>
        <v>-9.5332638086198518E-4</v>
      </c>
      <c r="AJ7628" s="77" t="e">
        <f t="shared" si="3317"/>
        <v>#VALUE!</v>
      </c>
      <c r="AK7628" s="77">
        <f t="shared" si="3315"/>
        <v>2.2723453100947921E-5</v>
      </c>
      <c r="AL7628" s="77" t="e">
        <f t="shared" si="3316"/>
        <v>#VALUE!</v>
      </c>
      <c r="AN7628" s="77">
        <f t="shared" si="3294"/>
        <v>48.050933990029428</v>
      </c>
      <c r="AO7628" s="77">
        <f t="shared" si="3292"/>
        <v>54.393318083058617</v>
      </c>
      <c r="AP7628" s="77">
        <f t="shared" si="3306"/>
        <v>58.89835534523025</v>
      </c>
      <c r="AQ7628" s="77">
        <f t="shared" si="3302"/>
        <v>66.583968769382253</v>
      </c>
      <c r="AR7628" s="77">
        <f t="shared" si="3295"/>
        <v>52.10227959926263</v>
      </c>
      <c r="AT7628" s="80">
        <f t="shared" si="3296"/>
        <v>0.81798333333333351</v>
      </c>
      <c r="AU7628" s="80">
        <f t="shared" si="3293"/>
        <v>0.71908888888888878</v>
      </c>
      <c r="AV7628" s="80">
        <f t="shared" si="3307"/>
        <v>0.73091666666666666</v>
      </c>
      <c r="AW7628" s="80">
        <f t="shared" si="3303"/>
        <v>0.70666027397260267</v>
      </c>
      <c r="AX7628" s="80">
        <f t="shared" si="3297"/>
        <v>0.7740792548775427</v>
      </c>
      <c r="BA7628" s="77">
        <f t="shared" si="3298"/>
        <v>131.94352816994325</v>
      </c>
      <c r="BB7628" s="77">
        <f t="shared" si="3291"/>
        <v>158.62105430127428</v>
      </c>
      <c r="BC7628" s="77">
        <f t="shared" si="3305"/>
        <v>184.4867169563793</v>
      </c>
      <c r="BD7628" s="77">
        <f t="shared" si="3301"/>
        <v>204.2826600400727</v>
      </c>
      <c r="BE7628" s="77">
        <f t="shared" si="3299"/>
        <v>149.67233976164434</v>
      </c>
    </row>
    <row r="7629" spans="1:57" x14ac:dyDescent="0.45">
      <c r="A7629" s="6">
        <v>44517</v>
      </c>
      <c r="B7629" s="77">
        <v>260.51235000000003</v>
      </c>
      <c r="C7629" s="77">
        <v>2.4011</v>
      </c>
      <c r="D7629" s="77">
        <v>2.2050000000000001</v>
      </c>
      <c r="E7629" s="77">
        <v>319.75151</v>
      </c>
      <c r="F7629" s="77">
        <v>6.798</v>
      </c>
      <c r="G7629" s="77">
        <v>2.2877000000000001</v>
      </c>
      <c r="H7629" s="77">
        <v>261.46751999999998</v>
      </c>
      <c r="I7629" s="77">
        <v>2.4070999999999998</v>
      </c>
      <c r="J7629" s="77">
        <v>2.4971999999999999</v>
      </c>
      <c r="K7629" s="77">
        <v>246.06544</v>
      </c>
      <c r="L7629" s="77">
        <v>2.3896999999999999</v>
      </c>
      <c r="M7629" s="77">
        <v>1.9910000000000001</v>
      </c>
      <c r="N7629" s="77">
        <v>177.79768000000001</v>
      </c>
      <c r="O7629" s="3">
        <v>0.77</v>
      </c>
      <c r="P7629" s="34">
        <v>1.7809999999999999</v>
      </c>
      <c r="Q7629" s="77">
        <v>1.9650000000000001</v>
      </c>
      <c r="R7629" s="77">
        <v>2.1549999999999998</v>
      </c>
      <c r="S7629" s="77">
        <v>2.3519999999999999</v>
      </c>
      <c r="T7629" s="77">
        <v>2.5110000000000001</v>
      </c>
      <c r="U7629" s="77">
        <v>2.681</v>
      </c>
      <c r="V7629" s="77">
        <v>10</v>
      </c>
      <c r="W7629" s="77">
        <v>101.2</v>
      </c>
      <c r="Y7629" s="77">
        <f t="shared" si="3308"/>
        <v>2.06325</v>
      </c>
      <c r="Z7629" s="77">
        <f t="shared" si="3309"/>
        <v>0.79099999999999993</v>
      </c>
      <c r="AA7629" s="77">
        <f t="shared" si="3310"/>
        <v>0.7300000000000002</v>
      </c>
      <c r="AC7629" s="77">
        <f t="shared" si="3311"/>
        <v>-2.3371547156103567E-4</v>
      </c>
      <c r="AD7629" s="77">
        <f t="shared" si="3317"/>
        <v>2.6051235000000035</v>
      </c>
      <c r="AE7629" s="77">
        <f t="shared" si="3312"/>
        <v>-1.8528769617088825E-3</v>
      </c>
      <c r="AF7629" s="77" t="e">
        <f t="shared" si="3317"/>
        <v>#VALUE!</v>
      </c>
      <c r="AG7629" s="77">
        <f t="shared" si="3313"/>
        <v>-2.0828076445900123E-4</v>
      </c>
      <c r="AH7629" s="77" t="e">
        <f t="shared" si="3317"/>
        <v>#VALUE!</v>
      </c>
      <c r="AI7629" s="77">
        <f t="shared" si="3314"/>
        <v>-2.3622279506907429E-4</v>
      </c>
      <c r="AJ7629" s="77" t="e">
        <f t="shared" si="3317"/>
        <v>#VALUE!</v>
      </c>
      <c r="AK7629" s="77">
        <f t="shared" si="3315"/>
        <v>2.1148079754285121E-5</v>
      </c>
      <c r="AL7629" s="77" t="e">
        <f t="shared" si="3316"/>
        <v>#VALUE!</v>
      </c>
      <c r="AN7629" s="77">
        <f t="shared" si="3294"/>
        <v>48.025934004362355</v>
      </c>
      <c r="AO7629" s="77">
        <f t="shared" si="3292"/>
        <v>54.212050435277597</v>
      </c>
      <c r="AP7629" s="77">
        <f t="shared" si="3306"/>
        <v>58.777189552354542</v>
      </c>
      <c r="AQ7629" s="77">
        <f t="shared" si="3302"/>
        <v>66.476253179818627</v>
      </c>
      <c r="AR7629" s="77">
        <f t="shared" si="3295"/>
        <v>52.017787840949829</v>
      </c>
      <c r="AT7629" s="80">
        <f t="shared" si="3296"/>
        <v>0.81646666666666678</v>
      </c>
      <c r="AU7629" s="80">
        <f t="shared" si="3293"/>
        <v>0.72051666666666647</v>
      </c>
      <c r="AV7629" s="80">
        <f t="shared" si="3307"/>
        <v>0.73088888888888892</v>
      </c>
      <c r="AW7629" s="80">
        <f t="shared" si="3303"/>
        <v>0.70726438356164378</v>
      </c>
      <c r="AX7629" s="80">
        <f t="shared" si="3297"/>
        <v>0.77366504773765044</v>
      </c>
      <c r="BA7629" s="77">
        <f t="shared" si="3298"/>
        <v>131.45210761545877</v>
      </c>
      <c r="BB7629" s="77">
        <f t="shared" si="3291"/>
        <v>158.02781289506956</v>
      </c>
      <c r="BC7629" s="77">
        <f t="shared" si="3305"/>
        <v>183.92683799111035</v>
      </c>
      <c r="BD7629" s="77">
        <f t="shared" si="3301"/>
        <v>204.13984418257343</v>
      </c>
      <c r="BE7629" s="77">
        <f t="shared" si="3299"/>
        <v>149.15966031417395</v>
      </c>
    </row>
    <row r="7630" spans="1:57" x14ac:dyDescent="0.45">
      <c r="A7630" s="6">
        <v>44518</v>
      </c>
      <c r="B7630" s="77">
        <v>260.65348</v>
      </c>
      <c r="C7630" s="77">
        <v>2.4014000000000002</v>
      </c>
      <c r="D7630" s="77">
        <v>2.1844000000000001</v>
      </c>
      <c r="E7630" s="77">
        <v>320.05540999999999</v>
      </c>
      <c r="F7630" s="77">
        <v>6.7967000000000004</v>
      </c>
      <c r="G7630" s="77">
        <v>2.2753000000000001</v>
      </c>
      <c r="H7630" s="77">
        <v>261.60431</v>
      </c>
      <c r="I7630" s="77">
        <v>2.4045000000000001</v>
      </c>
      <c r="J7630" s="77">
        <v>2.4782999999999999</v>
      </c>
      <c r="K7630" s="77">
        <v>246.19967</v>
      </c>
      <c r="L7630" s="77">
        <v>2.3889999999999998</v>
      </c>
      <c r="M7630" s="77">
        <v>1.9706999999999999</v>
      </c>
      <c r="N7630" s="77">
        <v>177.80143000000001</v>
      </c>
      <c r="O7630" s="3">
        <v>0.77</v>
      </c>
      <c r="P7630" s="34">
        <v>1.7589999999999999</v>
      </c>
      <c r="Q7630" s="77">
        <v>1.9470000000000001</v>
      </c>
      <c r="R7630" s="77">
        <v>2.157</v>
      </c>
      <c r="S7630" s="77">
        <v>2.335</v>
      </c>
      <c r="T7630" s="77">
        <v>2.5009999999999999</v>
      </c>
      <c r="U7630" s="77">
        <v>2.6659999999999999</v>
      </c>
      <c r="V7630" s="77">
        <v>10</v>
      </c>
      <c r="W7630" s="77">
        <v>101.2</v>
      </c>
      <c r="Y7630" s="77">
        <f t="shared" si="3308"/>
        <v>2.0495000000000001</v>
      </c>
      <c r="Z7630" s="77">
        <f t="shared" si="3309"/>
        <v>0.78249999999999997</v>
      </c>
      <c r="AA7630" s="77">
        <f t="shared" si="3310"/>
        <v>0.74199999999999999</v>
      </c>
      <c r="AC7630" s="77">
        <f t="shared" si="3311"/>
        <v>5.4174015166652545E-4</v>
      </c>
      <c r="AD7630" s="77">
        <f t="shared" si="3317"/>
        <v>2.6065348000000035</v>
      </c>
      <c r="AE7630" s="77">
        <f t="shared" si="3312"/>
        <v>9.5042553512891814E-4</v>
      </c>
      <c r="AF7630" s="77" t="e">
        <f t="shared" si="3317"/>
        <v>#VALUE!</v>
      </c>
      <c r="AG7630" s="77">
        <f t="shared" si="3313"/>
        <v>5.2316249452322161E-4</v>
      </c>
      <c r="AH7630" s="77" t="e">
        <f t="shared" si="3317"/>
        <v>#VALUE!</v>
      </c>
      <c r="AI7630" s="77">
        <f t="shared" si="3314"/>
        <v>5.4550529322616725E-4</v>
      </c>
      <c r="AJ7630" s="77" t="e">
        <f t="shared" si="3317"/>
        <v>#VALUE!</v>
      </c>
      <c r="AK7630" s="77">
        <f t="shared" si="3315"/>
        <v>2.109138881900563E-5</v>
      </c>
      <c r="AL7630" s="77" t="e">
        <f t="shared" si="3316"/>
        <v>#VALUE!</v>
      </c>
      <c r="AN7630" s="77">
        <f t="shared" si="3294"/>
        <v>47.985604318704389</v>
      </c>
      <c r="AO7630" s="77">
        <f t="shared" si="3292"/>
        <v>54.034987654506303</v>
      </c>
      <c r="AP7630" s="77">
        <f t="shared" si="3306"/>
        <v>58.659149605272795</v>
      </c>
      <c r="AQ7630" s="77">
        <f t="shared" si="3302"/>
        <v>66.368976049436625</v>
      </c>
      <c r="AR7630" s="77">
        <f t="shared" si="3295"/>
        <v>51.926527391670248</v>
      </c>
      <c r="AT7630" s="80">
        <f t="shared" si="3296"/>
        <v>0.81488333333333318</v>
      </c>
      <c r="AU7630" s="80">
        <f t="shared" si="3293"/>
        <v>0.72181111111111107</v>
      </c>
      <c r="AV7630" s="80">
        <f t="shared" si="3307"/>
        <v>0.73085555555555559</v>
      </c>
      <c r="AW7630" s="80">
        <f t="shared" si="3303"/>
        <v>0.7079534246575343</v>
      </c>
      <c r="AX7630" s="80">
        <f t="shared" si="3297"/>
        <v>0.77318121627231207</v>
      </c>
      <c r="BA7630" s="77">
        <f t="shared" si="3298"/>
        <v>131.03297663245246</v>
      </c>
      <c r="BB7630" s="77">
        <f t="shared" si="3291"/>
        <v>157.41145605596853</v>
      </c>
      <c r="BC7630" s="77">
        <f t="shared" si="3305"/>
        <v>183.34793326135238</v>
      </c>
      <c r="BD7630" s="77">
        <f t="shared" si="3301"/>
        <v>203.97214802230812</v>
      </c>
      <c r="BE7630" s="77">
        <f t="shared" si="3299"/>
        <v>148.67638198780026</v>
      </c>
    </row>
    <row r="7631" spans="1:57" x14ac:dyDescent="0.45">
      <c r="A7631" s="6">
        <v>44519</v>
      </c>
      <c r="B7631" s="77">
        <v>260.51600999999999</v>
      </c>
      <c r="C7631" s="77">
        <v>2.3993000000000002</v>
      </c>
      <c r="D7631" s="77">
        <v>2.2086999999999999</v>
      </c>
      <c r="E7631" s="77">
        <v>319.09919000000002</v>
      </c>
      <c r="F7631" s="77">
        <v>6.7901999999999996</v>
      </c>
      <c r="G7631" s="77">
        <v>2.3201000000000001</v>
      </c>
      <c r="H7631" s="77">
        <v>261.48032999999998</v>
      </c>
      <c r="I7631" s="77">
        <v>2.4022000000000001</v>
      </c>
      <c r="J7631" s="77">
        <v>2.5004</v>
      </c>
      <c r="K7631" s="77">
        <v>246.06522000000001</v>
      </c>
      <c r="L7631" s="77">
        <v>2.3866999999999998</v>
      </c>
      <c r="M7631" s="77">
        <v>1.9959</v>
      </c>
      <c r="N7631" s="77">
        <v>177.80512999999999</v>
      </c>
      <c r="O7631" s="3">
        <v>0.76</v>
      </c>
      <c r="P7631" s="34">
        <v>1.77</v>
      </c>
      <c r="Q7631" s="77">
        <v>1.972</v>
      </c>
      <c r="R7631" s="77">
        <v>2.1920000000000002</v>
      </c>
      <c r="S7631" s="77">
        <v>2.38</v>
      </c>
      <c r="T7631" s="77">
        <v>2.512</v>
      </c>
      <c r="U7631" s="77">
        <v>2.6920000000000002</v>
      </c>
      <c r="V7631" s="77">
        <v>10</v>
      </c>
      <c r="W7631" s="77">
        <v>101.2</v>
      </c>
      <c r="Y7631" s="77">
        <f t="shared" si="3308"/>
        <v>2.0785</v>
      </c>
      <c r="Z7631" s="77">
        <f t="shared" si="3309"/>
        <v>0.80999999999999994</v>
      </c>
      <c r="AA7631" s="77">
        <f t="shared" si="3310"/>
        <v>0.74199999999999999</v>
      </c>
      <c r="AC7631" s="77">
        <f t="shared" si="3311"/>
        <v>-5.2740519712224376E-4</v>
      </c>
      <c r="AD7631" s="77">
        <f t="shared" si="3317"/>
        <v>2.6051601000000035</v>
      </c>
      <c r="AE7631" s="77">
        <f t="shared" si="3312"/>
        <v>-2.9876701662376881E-3</v>
      </c>
      <c r="AF7631" s="77" t="e">
        <f t="shared" si="3317"/>
        <v>#VALUE!</v>
      </c>
      <c r="AG7631" s="77">
        <f t="shared" si="3313"/>
        <v>-4.7392185549244292E-4</v>
      </c>
      <c r="AH7631" s="77" t="e">
        <f t="shared" si="3317"/>
        <v>#VALUE!</v>
      </c>
      <c r="AI7631" s="77">
        <f t="shared" si="3314"/>
        <v>-5.4610146309286289E-4</v>
      </c>
      <c r="AJ7631" s="77" t="e">
        <f t="shared" si="3317"/>
        <v>#VALUE!</v>
      </c>
      <c r="AK7631" s="77">
        <f t="shared" si="3315"/>
        <v>2.0809731395177167E-5</v>
      </c>
      <c r="AL7631" s="77" t="e">
        <f t="shared" si="3316"/>
        <v>#VALUE!</v>
      </c>
      <c r="AN7631" s="77">
        <f t="shared" si="3294"/>
        <v>47.928682121003945</v>
      </c>
      <c r="AO7631" s="77">
        <f t="shared" si="3292"/>
        <v>53.849732321955599</v>
      </c>
      <c r="AP7631" s="77">
        <f t="shared" si="3306"/>
        <v>58.536061872617388</v>
      </c>
      <c r="AQ7631" s="77">
        <f t="shared" si="3302"/>
        <v>66.259999700468413</v>
      </c>
      <c r="AR7631" s="77">
        <f t="shared" si="3295"/>
        <v>51.82321657736825</v>
      </c>
      <c r="AT7631" s="80">
        <f t="shared" si="3296"/>
        <v>0.81393333333333329</v>
      </c>
      <c r="AU7631" s="80">
        <f t="shared" si="3293"/>
        <v>0.72341111111111112</v>
      </c>
      <c r="AV7631" s="80">
        <f t="shared" si="3307"/>
        <v>0.73086388888888876</v>
      </c>
      <c r="AW7631" s="80">
        <f t="shared" si="3303"/>
        <v>0.70862191780821926</v>
      </c>
      <c r="AX7631" s="80">
        <f t="shared" si="3297"/>
        <v>0.77313092050643417</v>
      </c>
      <c r="BA7631" s="77">
        <f t="shared" si="3298"/>
        <v>130.65064018813689</v>
      </c>
      <c r="BB7631" s="77">
        <f t="shared" si="3291"/>
        <v>156.79988849785713</v>
      </c>
      <c r="BC7631" s="77">
        <f t="shared" si="3305"/>
        <v>182.7726612714886</v>
      </c>
      <c r="BD7631" s="77">
        <f t="shared" si="3301"/>
        <v>203.79676158570604</v>
      </c>
      <c r="BE7631" s="77">
        <f t="shared" si="3299"/>
        <v>148.2146253929526</v>
      </c>
    </row>
    <row r="7632" spans="1:57" x14ac:dyDescent="0.45">
      <c r="A7632" s="6">
        <v>44520</v>
      </c>
      <c r="B7632" s="77">
        <v>260.53167999999999</v>
      </c>
      <c r="C7632" s="77">
        <v>2.3965000000000001</v>
      </c>
      <c r="D7632" s="77">
        <v>2.2086999999999999</v>
      </c>
      <c r="E7632" s="77">
        <v>319.12045999999998</v>
      </c>
      <c r="F7632" s="77">
        <v>6.7874999999999996</v>
      </c>
      <c r="G7632" s="77">
        <v>2.3201000000000001</v>
      </c>
      <c r="H7632" s="77">
        <v>261.49810000000002</v>
      </c>
      <c r="I7632" s="77">
        <v>2.3995000000000002</v>
      </c>
      <c r="J7632" s="77">
        <v>2.5004</v>
      </c>
      <c r="K7632" s="77">
        <v>246.07864000000001</v>
      </c>
      <c r="L7632" s="77">
        <v>2.3839999999999999</v>
      </c>
      <c r="M7632" s="77">
        <v>1.9959</v>
      </c>
      <c r="N7632" s="77">
        <v>177.80883</v>
      </c>
      <c r="O7632" s="3">
        <v>0.76</v>
      </c>
      <c r="P7632" s="34">
        <v>1.77</v>
      </c>
      <c r="Q7632" s="77">
        <v>1.972</v>
      </c>
      <c r="R7632" s="77">
        <v>2.1920000000000002</v>
      </c>
      <c r="S7632" s="77">
        <v>2.38</v>
      </c>
      <c r="T7632" s="77">
        <v>2.512</v>
      </c>
      <c r="U7632" s="77">
        <v>2.6920000000000002</v>
      </c>
      <c r="V7632" s="77">
        <v>10</v>
      </c>
      <c r="W7632" s="77">
        <v>101.2</v>
      </c>
      <c r="Y7632" s="77">
        <f t="shared" si="3308"/>
        <v>2.0785</v>
      </c>
      <c r="Z7632" s="77">
        <f t="shared" si="3309"/>
        <v>0.80999999999999994</v>
      </c>
      <c r="AA7632" s="77">
        <f t="shared" si="3310"/>
        <v>0.74199999999999999</v>
      </c>
      <c r="AC7632" s="77">
        <f t="shared" si="3311"/>
        <v>6.0149854129942781E-5</v>
      </c>
      <c r="AD7632" s="77">
        <f t="shared" si="3317"/>
        <v>2.6053168000000038</v>
      </c>
      <c r="AE7632" s="77">
        <f t="shared" si="3312"/>
        <v>6.6656389820174411E-5</v>
      </c>
      <c r="AF7632" s="77" t="e">
        <f t="shared" si="3317"/>
        <v>#VALUE!</v>
      </c>
      <c r="AG7632" s="77">
        <f t="shared" si="3313"/>
        <v>6.7959222783686712E-5</v>
      </c>
      <c r="AH7632" s="77" t="e">
        <f t="shared" si="3317"/>
        <v>#VALUE!</v>
      </c>
      <c r="AI7632" s="77">
        <f t="shared" si="3314"/>
        <v>5.4538386205171818E-5</v>
      </c>
      <c r="AJ7632" s="77" t="e">
        <f t="shared" si="3317"/>
        <v>#VALUE!</v>
      </c>
      <c r="AK7632" s="77">
        <f t="shared" si="3315"/>
        <v>2.080929835934775E-5</v>
      </c>
      <c r="AL7632" s="77" t="e">
        <f t="shared" si="3316"/>
        <v>#VALUE!</v>
      </c>
      <c r="AN7632" s="77">
        <f t="shared" si="3294"/>
        <v>47.867884638398031</v>
      </c>
      <c r="AO7632" s="77">
        <f t="shared" si="3292"/>
        <v>53.665742920221412</v>
      </c>
      <c r="AP7632" s="77">
        <f t="shared" si="3306"/>
        <v>58.41604883581681</v>
      </c>
      <c r="AQ7632" s="77">
        <f t="shared" si="3302"/>
        <v>66.151710338877919</v>
      </c>
      <c r="AR7632" s="77">
        <f t="shared" si="3295"/>
        <v>51.718587728565133</v>
      </c>
      <c r="AT7632" s="80">
        <f t="shared" si="3296"/>
        <v>0.81358333333333344</v>
      </c>
      <c r="AU7632" s="80">
        <f t="shared" si="3293"/>
        <v>0.72501111111111105</v>
      </c>
      <c r="AV7632" s="80">
        <f t="shared" si="3307"/>
        <v>0.73087222222222203</v>
      </c>
      <c r="AW7632" s="80">
        <f t="shared" si="3303"/>
        <v>0.70929041095890433</v>
      </c>
      <c r="AX7632" s="80">
        <f t="shared" si="3297"/>
        <v>0.77340789746782901</v>
      </c>
      <c r="BA7632" s="77">
        <f t="shared" si="3298"/>
        <v>130.37809647979137</v>
      </c>
      <c r="BB7632" s="77">
        <f t="shared" si="3291"/>
        <v>156.19305461550482</v>
      </c>
      <c r="BC7632" s="77">
        <f t="shared" si="3305"/>
        <v>182.20836538850875</v>
      </c>
      <c r="BD7632" s="77">
        <f t="shared" si="3301"/>
        <v>203.61145356264237</v>
      </c>
      <c r="BE7632" s="77">
        <f t="shared" si="3299"/>
        <v>147.81509250812246</v>
      </c>
    </row>
    <row r="7633" spans="1:57" x14ac:dyDescent="0.45">
      <c r="A7633" s="6">
        <v>44521</v>
      </c>
      <c r="B7633" s="77">
        <v>260.54734000000002</v>
      </c>
      <c r="C7633" s="77">
        <v>2.3938000000000001</v>
      </c>
      <c r="D7633" s="77">
        <v>2.2086999999999999</v>
      </c>
      <c r="E7633" s="77">
        <v>319.14170999999999</v>
      </c>
      <c r="F7633" s="77">
        <v>6.7847999999999997</v>
      </c>
      <c r="G7633" s="77">
        <v>2.3201000000000001</v>
      </c>
      <c r="H7633" s="77">
        <v>261.51587000000001</v>
      </c>
      <c r="I7633" s="77">
        <v>2.3967000000000001</v>
      </c>
      <c r="J7633" s="77">
        <v>2.5004</v>
      </c>
      <c r="K7633" s="77">
        <v>246.09206</v>
      </c>
      <c r="L7633" s="77">
        <v>2.3812000000000002</v>
      </c>
      <c r="M7633" s="77">
        <v>1.9959</v>
      </c>
      <c r="N7633" s="77">
        <v>177.81253000000001</v>
      </c>
      <c r="O7633" s="3">
        <v>0.76</v>
      </c>
      <c r="P7633" s="34">
        <v>1.77</v>
      </c>
      <c r="Q7633" s="77">
        <v>1.972</v>
      </c>
      <c r="R7633" s="77">
        <v>2.1920000000000002</v>
      </c>
      <c r="S7633" s="77">
        <v>2.38</v>
      </c>
      <c r="T7633" s="77">
        <v>2.512</v>
      </c>
      <c r="U7633" s="77">
        <v>2.6920000000000002</v>
      </c>
      <c r="V7633" s="77">
        <v>10</v>
      </c>
      <c r="W7633" s="77">
        <v>101.2</v>
      </c>
      <c r="Y7633" s="77">
        <f t="shared" si="3308"/>
        <v>2.0785</v>
      </c>
      <c r="Z7633" s="77">
        <f t="shared" si="3309"/>
        <v>0.80999999999999994</v>
      </c>
      <c r="AA7633" s="77">
        <f t="shared" si="3310"/>
        <v>0.74199999999999999</v>
      </c>
      <c r="AC7633" s="77">
        <f t="shared" si="3311"/>
        <v>6.0107853294466551E-5</v>
      </c>
      <c r="AD7633" s="77">
        <f t="shared" si="3317"/>
        <v>2.6054734000000037</v>
      </c>
      <c r="AE7633" s="77">
        <f t="shared" si="3312"/>
        <v>6.6589274783535046E-5</v>
      </c>
      <c r="AF7633" s="77" t="e">
        <f t="shared" si="3317"/>
        <v>#VALUE!</v>
      </c>
      <c r="AG7633" s="77">
        <f t="shared" si="3313"/>
        <v>6.7954604641373706E-5</v>
      </c>
      <c r="AH7633" s="77" t="e">
        <f t="shared" si="3317"/>
        <v>#VALUE!</v>
      </c>
      <c r="AI7633" s="77">
        <f t="shared" si="3314"/>
        <v>5.4535411931677658E-5</v>
      </c>
      <c r="AJ7633" s="77" t="e">
        <f t="shared" si="3317"/>
        <v>#VALUE!</v>
      </c>
      <c r="AK7633" s="77">
        <f t="shared" si="3315"/>
        <v>2.0808865341503946E-5</v>
      </c>
      <c r="AL7633" s="77" t="e">
        <f t="shared" si="3316"/>
        <v>#VALUE!</v>
      </c>
      <c r="AN7633" s="77">
        <f t="shared" si="3294"/>
        <v>47.839069370637183</v>
      </c>
      <c r="AO7633" s="77">
        <f t="shared" si="3292"/>
        <v>53.495961054940366</v>
      </c>
      <c r="AP7633" s="77">
        <f t="shared" si="3306"/>
        <v>58.299972793346015</v>
      </c>
      <c r="AQ7633" s="77">
        <f t="shared" si="3302"/>
        <v>66.043774356468944</v>
      </c>
      <c r="AR7633" s="77">
        <f t="shared" si="3295"/>
        <v>51.635831432445237</v>
      </c>
      <c r="AT7633" s="80">
        <f t="shared" si="3296"/>
        <v>0.81311666666666649</v>
      </c>
      <c r="AU7633" s="80">
        <f t="shared" si="3293"/>
        <v>0.72648333333333326</v>
      </c>
      <c r="AV7633" s="80">
        <f t="shared" si="3307"/>
        <v>0.72999722222222196</v>
      </c>
      <c r="AW7633" s="80">
        <f t="shared" si="3303"/>
        <v>0.70997260273972618</v>
      </c>
      <c r="AX7633" s="80">
        <f t="shared" si="3297"/>
        <v>0.77346655770029027</v>
      </c>
      <c r="BA7633" s="77">
        <f t="shared" si="3298"/>
        <v>130.10104514506261</v>
      </c>
      <c r="BB7633" s="77">
        <f t="shared" si="3291"/>
        <v>155.58552017425583</v>
      </c>
      <c r="BC7633" s="77">
        <f t="shared" si="3305"/>
        <v>181.63654527290896</v>
      </c>
      <c r="BD7633" s="77">
        <f t="shared" si="3301"/>
        <v>203.42648222665591</v>
      </c>
      <c r="BE7633" s="77">
        <f t="shared" si="3299"/>
        <v>147.41189912871224</v>
      </c>
    </row>
    <row r="7634" spans="1:57" x14ac:dyDescent="0.45">
      <c r="A7634" s="6">
        <v>44522</v>
      </c>
      <c r="B7634" s="77">
        <v>260.24948999999998</v>
      </c>
      <c r="C7634" s="77">
        <v>2.3944000000000001</v>
      </c>
      <c r="D7634" s="77">
        <v>2.2595000000000001</v>
      </c>
      <c r="E7634" s="77">
        <v>318.77140000000003</v>
      </c>
      <c r="F7634" s="77">
        <v>6.7815000000000003</v>
      </c>
      <c r="G7634" s="77">
        <v>2.3399000000000001</v>
      </c>
      <c r="H7634" s="77">
        <v>261.27312000000001</v>
      </c>
      <c r="I7634" s="77">
        <v>2.4026000000000001</v>
      </c>
      <c r="J7634" s="77">
        <v>2.5436000000000001</v>
      </c>
      <c r="K7634" s="77">
        <v>245.80062000000001</v>
      </c>
      <c r="L7634" s="77">
        <v>2.3803999999999998</v>
      </c>
      <c r="M7634" s="77">
        <v>2.0485000000000002</v>
      </c>
      <c r="N7634" s="77">
        <v>177.81622999999999</v>
      </c>
      <c r="O7634" s="3">
        <v>0.76</v>
      </c>
      <c r="P7634" s="34">
        <v>1.823</v>
      </c>
      <c r="Q7634" s="77">
        <v>2.0249999999999999</v>
      </c>
      <c r="R7634" s="77">
        <v>2.242</v>
      </c>
      <c r="S7634" s="77">
        <v>2.39</v>
      </c>
      <c r="T7634" s="77">
        <v>2.5619999999999998</v>
      </c>
      <c r="U7634" s="77">
        <v>2.7410000000000001</v>
      </c>
      <c r="V7634" s="77">
        <v>10</v>
      </c>
      <c r="W7634" s="77">
        <v>101.2</v>
      </c>
      <c r="Y7634" s="77">
        <f t="shared" si="3308"/>
        <v>2.12</v>
      </c>
      <c r="Z7634" s="77">
        <f t="shared" si="3309"/>
        <v>0.81500000000000006</v>
      </c>
      <c r="AA7634" s="77">
        <f t="shared" si="3310"/>
        <v>0.73899999999999988</v>
      </c>
      <c r="AC7634" s="77">
        <f t="shared" si="3311"/>
        <v>-1.1431703735683696E-3</v>
      </c>
      <c r="AD7634" s="77">
        <f t="shared" si="3317"/>
        <v>2.6024949000000031</v>
      </c>
      <c r="AE7634" s="77">
        <f t="shared" si="3312"/>
        <v>-1.1603309388796834E-3</v>
      </c>
      <c r="AF7634" s="77" t="e">
        <f t="shared" si="3317"/>
        <v>#VALUE!</v>
      </c>
      <c r="AG7634" s="77">
        <f t="shared" si="3313"/>
        <v>-9.2824194569918195E-4</v>
      </c>
      <c r="AH7634" s="77" t="e">
        <f t="shared" si="3317"/>
        <v>#VALUE!</v>
      </c>
      <c r="AI7634" s="77">
        <f t="shared" si="3314"/>
        <v>-1.1842722597388278E-3</v>
      </c>
      <c r="AJ7634" s="77" t="e">
        <f t="shared" si="3317"/>
        <v>#VALUE!</v>
      </c>
      <c r="AK7634" s="77">
        <f t="shared" si="3315"/>
        <v>2.080843234142371E-5</v>
      </c>
      <c r="AL7634" s="77" t="e">
        <f t="shared" si="3316"/>
        <v>#VALUE!</v>
      </c>
      <c r="AN7634" s="77">
        <f t="shared" si="3294"/>
        <v>47.778689112033078</v>
      </c>
      <c r="AO7634" s="77">
        <f t="shared" si="3292"/>
        <v>53.327408065770477</v>
      </c>
      <c r="AP7634" s="77">
        <f t="shared" si="3306"/>
        <v>58.179279449623976</v>
      </c>
      <c r="AQ7634" s="77">
        <f t="shared" si="3302"/>
        <v>65.931247256627827</v>
      </c>
      <c r="AR7634" s="77">
        <f t="shared" si="3295"/>
        <v>51.535354697478162</v>
      </c>
      <c r="AT7634" s="80">
        <f t="shared" si="3296"/>
        <v>0.81281666666666663</v>
      </c>
      <c r="AU7634" s="80">
        <f t="shared" si="3293"/>
        <v>0.72781666666666656</v>
      </c>
      <c r="AV7634" s="80">
        <f t="shared" si="3307"/>
        <v>0.72889999999999988</v>
      </c>
      <c r="AW7634" s="80">
        <f t="shared" si="3303"/>
        <v>0.71077808219178085</v>
      </c>
      <c r="AX7634" s="80">
        <f t="shared" si="3297"/>
        <v>0.77355354919053532</v>
      </c>
      <c r="BA7634" s="77">
        <f t="shared" si="3298"/>
        <v>129.84202553559834</v>
      </c>
      <c r="BB7634" s="77">
        <f t="shared" si="3291"/>
        <v>154.98803147979135</v>
      </c>
      <c r="BC7634" s="77">
        <f t="shared" si="3305"/>
        <v>181.06283886413249</v>
      </c>
      <c r="BD7634" s="77">
        <f t="shared" si="3301"/>
        <v>203.24524183399572</v>
      </c>
      <c r="BE7634" s="77">
        <f t="shared" si="3299"/>
        <v>147.02119335146915</v>
      </c>
    </row>
    <row r="7635" spans="1:57" x14ac:dyDescent="0.45">
      <c r="A7635" s="6">
        <v>44523</v>
      </c>
      <c r="B7635" s="77">
        <v>260.30529000000001</v>
      </c>
      <c r="C7635" s="77">
        <v>2.3929999999999998</v>
      </c>
      <c r="D7635" s="77">
        <v>2.2532999999999999</v>
      </c>
      <c r="E7635" s="77">
        <v>318.54244</v>
      </c>
      <c r="F7635" s="77">
        <v>6.7774000000000001</v>
      </c>
      <c r="G7635" s="77">
        <v>2.3511000000000002</v>
      </c>
      <c r="H7635" s="77">
        <v>261.30239999999998</v>
      </c>
      <c r="I7635" s="77">
        <v>2.4020000000000001</v>
      </c>
      <c r="J7635" s="77">
        <v>2.5419999999999998</v>
      </c>
      <c r="K7635" s="77">
        <v>245.86051</v>
      </c>
      <c r="L7635" s="77">
        <v>2.3788</v>
      </c>
      <c r="M7635" s="77">
        <v>2.0402</v>
      </c>
      <c r="N7635" s="77">
        <v>177.81988999999999</v>
      </c>
      <c r="O7635" s="3">
        <v>0.75</v>
      </c>
      <c r="P7635" s="34">
        <v>1.8260000000000001</v>
      </c>
      <c r="Q7635" s="77">
        <v>2.02</v>
      </c>
      <c r="R7635" s="77">
        <v>2.2450000000000001</v>
      </c>
      <c r="S7635" s="77">
        <v>2.4</v>
      </c>
      <c r="T7635" s="77">
        <v>2.5659999999999998</v>
      </c>
      <c r="U7635" s="77">
        <v>2.7360000000000002</v>
      </c>
      <c r="V7635" s="77">
        <v>10</v>
      </c>
      <c r="W7635" s="77">
        <v>101.2</v>
      </c>
      <c r="Y7635" s="77">
        <f t="shared" si="3308"/>
        <v>2.1227499999999999</v>
      </c>
      <c r="Z7635" s="77">
        <f t="shared" si="3309"/>
        <v>0.82499999999999996</v>
      </c>
      <c r="AA7635" s="77">
        <f t="shared" si="3310"/>
        <v>0.73999999999999977</v>
      </c>
      <c r="AC7635" s="77">
        <f t="shared" si="3311"/>
        <v>2.1440964207086743E-4</v>
      </c>
      <c r="AD7635" s="77">
        <f t="shared" si="3317"/>
        <v>2.6030529000000033</v>
      </c>
      <c r="AE7635" s="77">
        <f t="shared" si="3312"/>
        <v>-7.1825766050537254E-4</v>
      </c>
      <c r="AF7635" s="77" t="e">
        <f t="shared" si="3317"/>
        <v>#VALUE!</v>
      </c>
      <c r="AG7635" s="77">
        <f t="shared" si="3313"/>
        <v>1.1206663739460332E-4</v>
      </c>
      <c r="AH7635" s="77" t="e">
        <f t="shared" si="3317"/>
        <v>#VALUE!</v>
      </c>
      <c r="AI7635" s="77">
        <f t="shared" si="3314"/>
        <v>2.4365276214521892E-4</v>
      </c>
      <c r="AJ7635" s="77" t="e">
        <f t="shared" si="3317"/>
        <v>#VALUE!</v>
      </c>
      <c r="AK7635" s="77">
        <f t="shared" si="3315"/>
        <v>2.0583048015332395E-5</v>
      </c>
      <c r="AL7635" s="77" t="e">
        <f t="shared" si="3316"/>
        <v>#VALUE!</v>
      </c>
      <c r="AN7635" s="77">
        <f t="shared" si="3294"/>
        <v>47.716373873694771</v>
      </c>
      <c r="AO7635" s="77">
        <f t="shared" si="3292"/>
        <v>53.15630315630316</v>
      </c>
      <c r="AP7635" s="77">
        <f t="shared" si="3306"/>
        <v>58.050518463692995</v>
      </c>
      <c r="AQ7635" s="77">
        <f t="shared" si="3302"/>
        <v>65.816818270748698</v>
      </c>
      <c r="AR7635" s="77">
        <f t="shared" si="3295"/>
        <v>51.431939958362904</v>
      </c>
      <c r="AT7635" s="80">
        <f t="shared" si="3296"/>
        <v>0.81284999999999985</v>
      </c>
      <c r="AU7635" s="80">
        <f t="shared" si="3293"/>
        <v>0.72964999999999991</v>
      </c>
      <c r="AV7635" s="80">
        <f t="shared" si="3307"/>
        <v>0.72776666666666656</v>
      </c>
      <c r="AW7635" s="80">
        <f t="shared" si="3303"/>
        <v>0.71159315068493145</v>
      </c>
      <c r="AX7635" s="80">
        <f t="shared" si="3297"/>
        <v>0.77395423412204212</v>
      </c>
      <c r="BA7635" s="77">
        <f t="shared" si="3298"/>
        <v>129.57843814789217</v>
      </c>
      <c r="BB7635" s="77">
        <f t="shared" si="3291"/>
        <v>154.37922398710083</v>
      </c>
      <c r="BC7635" s="77">
        <f t="shared" si="3305"/>
        <v>180.52532870653602</v>
      </c>
      <c r="BD7635" s="77">
        <f t="shared" si="3301"/>
        <v>203.05867561237469</v>
      </c>
      <c r="BE7635" s="77">
        <f t="shared" si="3299"/>
        <v>146.62960288314972</v>
      </c>
    </row>
    <row r="7636" spans="1:57" x14ac:dyDescent="0.45">
      <c r="A7636" s="6">
        <v>44524</v>
      </c>
      <c r="B7636" s="77">
        <v>260.46794999999997</v>
      </c>
      <c r="C7636" s="77">
        <v>2.3929999999999998</v>
      </c>
      <c r="D7636" s="77">
        <v>2.2299000000000002</v>
      </c>
      <c r="E7636" s="77">
        <v>318.74722000000003</v>
      </c>
      <c r="F7636" s="77">
        <v>6.7752999999999997</v>
      </c>
      <c r="G7636" s="77">
        <v>2.3424999999999998</v>
      </c>
      <c r="H7636" s="77">
        <v>261.48176999999998</v>
      </c>
      <c r="I7636" s="77">
        <v>2.4053</v>
      </c>
      <c r="J7636" s="77">
        <v>2.5173000000000001</v>
      </c>
      <c r="K7636" s="77">
        <v>246.00655</v>
      </c>
      <c r="L7636" s="77">
        <v>2.3767</v>
      </c>
      <c r="M7636" s="77">
        <v>2.0173000000000001</v>
      </c>
      <c r="N7636" s="77">
        <v>177.82348999999999</v>
      </c>
      <c r="O7636" s="3">
        <v>0.74</v>
      </c>
      <c r="P7636" s="34">
        <v>1.8009999999999999</v>
      </c>
      <c r="Q7636" s="77">
        <v>2</v>
      </c>
      <c r="R7636" s="77">
        <v>2.2250000000000001</v>
      </c>
      <c r="S7636" s="77">
        <v>2.39</v>
      </c>
      <c r="T7636" s="77">
        <v>2.552</v>
      </c>
      <c r="U7636" s="77">
        <v>2.7160000000000002</v>
      </c>
      <c r="V7636" s="77">
        <v>10</v>
      </c>
      <c r="W7636" s="77">
        <v>101.2</v>
      </c>
      <c r="Y7636" s="77">
        <f t="shared" si="3308"/>
        <v>2.1040000000000001</v>
      </c>
      <c r="Z7636" s="77">
        <f t="shared" si="3309"/>
        <v>0.82500000000000007</v>
      </c>
      <c r="AA7636" s="77">
        <f t="shared" si="3310"/>
        <v>0.75100000000000011</v>
      </c>
      <c r="AC7636" s="77">
        <f t="shared" si="3311"/>
        <v>6.2488165338470125E-4</v>
      </c>
      <c r="AD7636" s="77">
        <f t="shared" si="3317"/>
        <v>2.6046795000000031</v>
      </c>
      <c r="AE7636" s="77">
        <f t="shared" si="3312"/>
        <v>6.4286567278148965E-4</v>
      </c>
      <c r="AF7636" s="77" t="e">
        <f t="shared" si="3317"/>
        <v>#VALUE!</v>
      </c>
      <c r="AG7636" s="77">
        <f t="shared" si="3313"/>
        <v>6.864460487159274E-4</v>
      </c>
      <c r="AH7636" s="77" t="e">
        <f t="shared" si="3317"/>
        <v>#VALUE!</v>
      </c>
      <c r="AI7636" s="77">
        <f t="shared" si="3314"/>
        <v>5.9399535126636316E-4</v>
      </c>
      <c r="AJ7636" s="77" t="e">
        <f t="shared" si="3317"/>
        <v>#VALUE!</v>
      </c>
      <c r="AK7636" s="77">
        <f t="shared" si="3315"/>
        <v>2.0245204290780805E-5</v>
      </c>
      <c r="AL7636" s="77" t="e">
        <f t="shared" si="3316"/>
        <v>#VALUE!</v>
      </c>
      <c r="AN7636" s="77">
        <f t="shared" si="3294"/>
        <v>47.69380576697602</v>
      </c>
      <c r="AO7636" s="77">
        <f t="shared" si="3292"/>
        <v>52.985980792581955</v>
      </c>
      <c r="AP7636" s="77">
        <f t="shared" si="3306"/>
        <v>57.934164259448458</v>
      </c>
      <c r="AQ7636" s="77">
        <f t="shared" si="3302"/>
        <v>65.705742681910337</v>
      </c>
      <c r="AR7636" s="77">
        <f t="shared" si="3295"/>
        <v>51.352263155429981</v>
      </c>
      <c r="AT7636" s="80">
        <f t="shared" si="3296"/>
        <v>0.81240000000000001</v>
      </c>
      <c r="AU7636" s="80">
        <f t="shared" si="3293"/>
        <v>0.73298333333333321</v>
      </c>
      <c r="AV7636" s="80">
        <f t="shared" si="3307"/>
        <v>0.72652222222222218</v>
      </c>
      <c r="AW7636" s="80">
        <f t="shared" si="3303"/>
        <v>0.71193150684931517</v>
      </c>
      <c r="AX7636" s="80">
        <f t="shared" si="3297"/>
        <v>0.77446355334163541</v>
      </c>
      <c r="BA7636" s="77">
        <f t="shared" si="3298"/>
        <v>129.32706815536491</v>
      </c>
      <c r="BB7636" s="77">
        <f t="shared" si="3291"/>
        <v>153.75679092493257</v>
      </c>
      <c r="BC7636" s="77">
        <f t="shared" si="3305"/>
        <v>179.97120460726285</v>
      </c>
      <c r="BD7636" s="77">
        <f t="shared" si="3301"/>
        <v>202.84652020962633</v>
      </c>
      <c r="BE7636" s="77">
        <f t="shared" si="3299"/>
        <v>146.23753170206317</v>
      </c>
    </row>
    <row r="7637" spans="1:57" x14ac:dyDescent="0.45">
      <c r="A7637" s="6">
        <v>44525</v>
      </c>
      <c r="B7637" s="77">
        <v>260.82744000000002</v>
      </c>
      <c r="C7637" s="77">
        <v>2.3917000000000002</v>
      </c>
      <c r="D7637" s="77">
        <v>2.1753</v>
      </c>
      <c r="E7637" s="77">
        <v>319.71186999999998</v>
      </c>
      <c r="F7637" s="77">
        <v>6.7754000000000003</v>
      </c>
      <c r="G7637" s="77">
        <v>2.2974000000000001</v>
      </c>
      <c r="H7637" s="77">
        <v>261.76978000000003</v>
      </c>
      <c r="I7637" s="77">
        <v>2.4051</v>
      </c>
      <c r="J7637" s="77">
        <v>2.4752000000000001</v>
      </c>
      <c r="K7637" s="77">
        <v>246.3596</v>
      </c>
      <c r="L7637" s="77">
        <v>2.3755000000000002</v>
      </c>
      <c r="M7637" s="77">
        <v>1.9598</v>
      </c>
      <c r="N7637" s="77">
        <v>177.82846000000001</v>
      </c>
      <c r="O7637" s="3">
        <v>1.02</v>
      </c>
      <c r="P7637" s="34">
        <v>1.75</v>
      </c>
      <c r="Q7637" s="77">
        <v>1.9370000000000001</v>
      </c>
      <c r="R7637" s="77">
        <v>2.16</v>
      </c>
      <c r="S7637" s="77">
        <v>2.3519999999999999</v>
      </c>
      <c r="T7637" s="77">
        <v>2.5169999999999999</v>
      </c>
      <c r="U7637" s="77">
        <v>2.6560000000000001</v>
      </c>
      <c r="V7637" s="77">
        <v>10</v>
      </c>
      <c r="W7637" s="77">
        <v>101.2</v>
      </c>
      <c r="Y7637" s="77">
        <f t="shared" si="3308"/>
        <v>2.04975</v>
      </c>
      <c r="Z7637" s="77">
        <f t="shared" si="3309"/>
        <v>0.66599999999999993</v>
      </c>
      <c r="AA7637" s="77">
        <f t="shared" si="3310"/>
        <v>0.7669999999999999</v>
      </c>
      <c r="AC7637" s="77">
        <f t="shared" si="3311"/>
        <v>1.3801698059205947E-3</v>
      </c>
      <c r="AD7637" s="77">
        <f t="shared" si="3317"/>
        <v>2.6082744000000035</v>
      </c>
      <c r="AE7637" s="77">
        <f t="shared" si="3312"/>
        <v>3.0263793359512903E-3</v>
      </c>
      <c r="AF7637" s="77" t="e">
        <f t="shared" si="3317"/>
        <v>#VALUE!</v>
      </c>
      <c r="AG7637" s="77">
        <f t="shared" si="3313"/>
        <v>1.1014534588780212E-3</v>
      </c>
      <c r="AH7637" s="77" t="e">
        <f t="shared" si="3317"/>
        <v>#VALUE!</v>
      </c>
      <c r="AI7637" s="77">
        <f t="shared" si="3314"/>
        <v>1.4351243899806132E-3</v>
      </c>
      <c r="AJ7637" s="77" t="e">
        <f t="shared" si="3317"/>
        <v>#VALUE!</v>
      </c>
      <c r="AK7637" s="77">
        <f t="shared" si="3315"/>
        <v>2.7949063422516573E-5</v>
      </c>
      <c r="AL7637" s="77" t="e">
        <f t="shared" si="3316"/>
        <v>#VALUE!</v>
      </c>
      <c r="AN7637" s="77">
        <f t="shared" si="3294"/>
        <v>47.718840591236443</v>
      </c>
      <c r="AO7637" s="77">
        <f t="shared" si="3292"/>
        <v>52.83589318343595</v>
      </c>
      <c r="AP7637" s="77">
        <f t="shared" si="3306"/>
        <v>57.828352598741873</v>
      </c>
      <c r="AQ7637" s="77">
        <f t="shared" si="3302"/>
        <v>65.604001664364475</v>
      </c>
      <c r="AR7637" s="77">
        <f t="shared" si="3295"/>
        <v>51.305932075274683</v>
      </c>
      <c r="AT7637" s="80">
        <f t="shared" si="3296"/>
        <v>0.80676666666666663</v>
      </c>
      <c r="AU7637" s="80">
        <f t="shared" si="3293"/>
        <v>0.73478888888888871</v>
      </c>
      <c r="AV7637" s="80">
        <f t="shared" si="3307"/>
        <v>0.72531388888888892</v>
      </c>
      <c r="AW7637" s="80">
        <f t="shared" si="3303"/>
        <v>0.71213013698630123</v>
      </c>
      <c r="AX7637" s="80">
        <f t="shared" si="3297"/>
        <v>0.7717275062266501</v>
      </c>
      <c r="BA7637" s="77">
        <f t="shared" si="3298"/>
        <v>129.03780807776681</v>
      </c>
      <c r="BB7637" s="77">
        <f t="shared" si="3291"/>
        <v>153.11069903540266</v>
      </c>
      <c r="BC7637" s="77">
        <f t="shared" si="3305"/>
        <v>179.39186158921257</v>
      </c>
      <c r="BD7637" s="77">
        <f t="shared" si="3301"/>
        <v>202.61118635788327</v>
      </c>
      <c r="BE7637" s="77">
        <f t="shared" si="3299"/>
        <v>145.81384828505176</v>
      </c>
    </row>
    <row r="7638" spans="1:57" x14ac:dyDescent="0.45">
      <c r="A7638" s="6">
        <v>44526</v>
      </c>
      <c r="B7638" s="77">
        <v>261.13596000000001</v>
      </c>
      <c r="C7638" s="77">
        <v>2.3917999999999999</v>
      </c>
      <c r="D7638" s="77">
        <v>2.1294</v>
      </c>
      <c r="E7638" s="77">
        <v>321.73484000000002</v>
      </c>
      <c r="F7638" s="77">
        <v>6.7797999999999998</v>
      </c>
      <c r="G7638" s="77">
        <v>2.2048000000000001</v>
      </c>
      <c r="H7638" s="77">
        <v>262.02886999999998</v>
      </c>
      <c r="I7638" s="77">
        <v>2.4037999999999999</v>
      </c>
      <c r="J7638" s="77">
        <v>2.4375</v>
      </c>
      <c r="K7638" s="77">
        <v>246.69191000000001</v>
      </c>
      <c r="L7638" s="77">
        <v>2.3746</v>
      </c>
      <c r="M7638" s="77">
        <v>1.9063000000000001</v>
      </c>
      <c r="N7638" s="77">
        <v>177.83338000000001</v>
      </c>
      <c r="O7638" s="3">
        <v>1.01</v>
      </c>
      <c r="P7638" s="34">
        <v>1.7150000000000001</v>
      </c>
      <c r="Q7638" s="77">
        <v>1.8720000000000001</v>
      </c>
      <c r="R7638" s="77">
        <v>2.0619999999999998</v>
      </c>
      <c r="S7638" s="77">
        <v>2.262</v>
      </c>
      <c r="T7638" s="77">
        <v>2.4820000000000002</v>
      </c>
      <c r="U7638" s="77">
        <v>2.597</v>
      </c>
      <c r="V7638" s="77">
        <v>10</v>
      </c>
      <c r="W7638" s="77">
        <v>101.2</v>
      </c>
      <c r="Y7638" s="77">
        <f t="shared" si="3308"/>
        <v>1.9777499999999999</v>
      </c>
      <c r="Z7638" s="77">
        <f t="shared" si="3309"/>
        <v>0.626</v>
      </c>
      <c r="AA7638" s="77">
        <f t="shared" si="3310"/>
        <v>0.76700000000000013</v>
      </c>
      <c r="AC7638" s="77">
        <f t="shared" si="3311"/>
        <v>1.1828510067806164E-3</v>
      </c>
      <c r="AD7638" s="77">
        <f t="shared" si="3317"/>
        <v>2.6113596000000037</v>
      </c>
      <c r="AE7638" s="77">
        <f t="shared" si="3312"/>
        <v>6.327478551234389E-3</v>
      </c>
      <c r="AF7638" s="77" t="e">
        <f t="shared" si="3317"/>
        <v>#VALUE!</v>
      </c>
      <c r="AG7638" s="77">
        <f t="shared" si="3313"/>
        <v>9.8976283664198306E-4</v>
      </c>
      <c r="AH7638" s="77" t="e">
        <f t="shared" si="3317"/>
        <v>#VALUE!</v>
      </c>
      <c r="AI7638" s="77">
        <f t="shared" si="3314"/>
        <v>1.3488818783600198E-3</v>
      </c>
      <c r="AJ7638" s="77" t="e">
        <f t="shared" si="3317"/>
        <v>#VALUE!</v>
      </c>
      <c r="AK7638" s="77">
        <f t="shared" si="3315"/>
        <v>2.7667112452167686E-5</v>
      </c>
      <c r="AL7638" s="77" t="e">
        <f t="shared" si="3316"/>
        <v>#VALUE!</v>
      </c>
      <c r="AN7638" s="77">
        <f t="shared" si="3294"/>
        <v>47.876287672653874</v>
      </c>
      <c r="AO7638" s="77">
        <f t="shared" si="3292"/>
        <v>52.708869877905755</v>
      </c>
      <c r="AP7638" s="77">
        <f t="shared" si="3306"/>
        <v>57.736257567860115</v>
      </c>
      <c r="AQ7638" s="77">
        <f t="shared" si="3302"/>
        <v>65.513038889616752</v>
      </c>
      <c r="AR7638" s="77">
        <f t="shared" si="3295"/>
        <v>51.340476496930826</v>
      </c>
      <c r="AT7638" s="80">
        <f t="shared" si="3296"/>
        <v>0.79813333333333325</v>
      </c>
      <c r="AU7638" s="80">
        <f t="shared" si="3293"/>
        <v>0.73614999999999986</v>
      </c>
      <c r="AV7638" s="80">
        <f t="shared" si="3307"/>
        <v>0.72383888888888892</v>
      </c>
      <c r="AW7638" s="80">
        <f t="shared" si="3303"/>
        <v>0.71235205479452046</v>
      </c>
      <c r="AX7638" s="80">
        <f t="shared" si="3297"/>
        <v>0.76719857824823567</v>
      </c>
      <c r="BA7638" s="77">
        <f t="shared" si="3298"/>
        <v>128.81617931212162</v>
      </c>
      <c r="BB7638" s="77">
        <f t="shared" si="3291"/>
        <v>152.47001423053473</v>
      </c>
      <c r="BC7638" s="77">
        <f t="shared" si="3305"/>
        <v>178.81623651427549</v>
      </c>
      <c r="BD7638" s="77">
        <f t="shared" si="3301"/>
        <v>202.36517766553723</v>
      </c>
      <c r="BE7638" s="77">
        <f t="shared" si="3299"/>
        <v>145.42855110622872</v>
      </c>
    </row>
    <row r="7639" spans="1:57" x14ac:dyDescent="0.45">
      <c r="A7639" s="6">
        <v>44527</v>
      </c>
      <c r="B7639" s="77">
        <v>261.15109999999999</v>
      </c>
      <c r="C7639" s="77">
        <v>2.3889999999999998</v>
      </c>
      <c r="D7639" s="77">
        <v>2.1294</v>
      </c>
      <c r="E7639" s="77">
        <v>321.75524999999999</v>
      </c>
      <c r="F7639" s="77">
        <v>6.7770999999999999</v>
      </c>
      <c r="G7639" s="77">
        <v>2.2048000000000001</v>
      </c>
      <c r="H7639" s="77">
        <v>262.04622999999998</v>
      </c>
      <c r="I7639" s="77">
        <v>2.4011</v>
      </c>
      <c r="J7639" s="77">
        <v>2.4375</v>
      </c>
      <c r="K7639" s="77">
        <v>246.70477</v>
      </c>
      <c r="L7639" s="77">
        <v>2.3719000000000001</v>
      </c>
      <c r="M7639" s="77">
        <v>1.9063000000000001</v>
      </c>
      <c r="N7639" s="77">
        <v>177.8383</v>
      </c>
      <c r="O7639" s="3">
        <v>1.01</v>
      </c>
      <c r="P7639" s="34">
        <v>1.7150000000000001</v>
      </c>
      <c r="Q7639" s="77">
        <v>1.8720000000000001</v>
      </c>
      <c r="R7639" s="77">
        <v>2.0619999999999998</v>
      </c>
      <c r="S7639" s="77">
        <v>2.262</v>
      </c>
      <c r="T7639" s="77">
        <v>2.4820000000000002</v>
      </c>
      <c r="U7639" s="77">
        <v>2.597</v>
      </c>
      <c r="V7639" s="77">
        <v>10</v>
      </c>
      <c r="W7639" s="77">
        <v>101.2</v>
      </c>
      <c r="Y7639" s="77">
        <f t="shared" si="3308"/>
        <v>1.9777499999999999</v>
      </c>
      <c r="Z7639" s="77">
        <f t="shared" si="3309"/>
        <v>0.626</v>
      </c>
      <c r="AA7639" s="77">
        <f t="shared" si="3310"/>
        <v>0.76700000000000013</v>
      </c>
      <c r="AC7639" s="77">
        <f t="shared" si="3311"/>
        <v>5.7977461242586514E-5</v>
      </c>
      <c r="AD7639" s="77">
        <f t="shared" ref="AD7639:AJ7654" si="3318">AD7638*(1+AC7639)</f>
        <v>2.6115110000000032</v>
      </c>
      <c r="AE7639" s="77">
        <f t="shared" si="3312"/>
        <v>6.3437332431748317E-5</v>
      </c>
      <c r="AF7639" s="77" t="e">
        <f t="shared" si="3318"/>
        <v>#VALUE!</v>
      </c>
      <c r="AG7639" s="77">
        <f t="shared" si="3313"/>
        <v>6.6252241594622063E-5</v>
      </c>
      <c r="AH7639" s="77" t="e">
        <f t="shared" si="3318"/>
        <v>#VALUE!</v>
      </c>
      <c r="AI7639" s="77">
        <f t="shared" si="3314"/>
        <v>5.2129800284017591E-5</v>
      </c>
      <c r="AJ7639" s="77" t="e">
        <f t="shared" si="3318"/>
        <v>#VALUE!</v>
      </c>
      <c r="AK7639" s="77">
        <f t="shared" si="3315"/>
        <v>2.7666347004240421E-5</v>
      </c>
      <c r="AL7639" s="77" t="e">
        <f t="shared" si="3316"/>
        <v>#VALUE!</v>
      </c>
      <c r="AN7639" s="77">
        <f t="shared" si="3294"/>
        <v>47.993088995184699</v>
      </c>
      <c r="AO7639" s="77">
        <f t="shared" si="3292"/>
        <v>52.582455863601112</v>
      </c>
      <c r="AP7639" s="77">
        <f t="shared" si="3306"/>
        <v>57.654379610848913</v>
      </c>
      <c r="AQ7639" s="77">
        <f t="shared" si="3302"/>
        <v>65.421038151219321</v>
      </c>
      <c r="AR7639" s="77">
        <f t="shared" si="3295"/>
        <v>51.354362732163139</v>
      </c>
      <c r="AT7639" s="80">
        <f t="shared" si="3296"/>
        <v>0.79183333333333328</v>
      </c>
      <c r="AU7639" s="80">
        <f t="shared" si="3293"/>
        <v>0.73751111111111101</v>
      </c>
      <c r="AV7639" s="80">
        <f t="shared" si="3307"/>
        <v>0.72240833333333332</v>
      </c>
      <c r="AW7639" s="80">
        <f t="shared" si="3303"/>
        <v>0.71257397260273958</v>
      </c>
      <c r="AX7639" s="80">
        <f t="shared" si="3297"/>
        <v>0.76394843814860924</v>
      </c>
      <c r="BA7639" s="77">
        <f t="shared" si="3298"/>
        <v>128.76641771825908</v>
      </c>
      <c r="BB7639" s="77">
        <f t="shared" si="3291"/>
        <v>151.83466891606921</v>
      </c>
      <c r="BC7639" s="77">
        <f t="shared" si="3305"/>
        <v>178.26194602624412</v>
      </c>
      <c r="BD7639" s="77">
        <f t="shared" si="3301"/>
        <v>202.11528877567949</v>
      </c>
      <c r="BE7639" s="77">
        <f t="shared" si="3299"/>
        <v>145.14118877136073</v>
      </c>
    </row>
    <row r="7640" spans="1:57" x14ac:dyDescent="0.45">
      <c r="A7640" s="6">
        <v>44528</v>
      </c>
      <c r="B7640" s="77">
        <v>261.16624000000002</v>
      </c>
      <c r="C7640" s="77">
        <v>2.3862999999999999</v>
      </c>
      <c r="D7640" s="77">
        <v>2.1294</v>
      </c>
      <c r="E7640" s="77">
        <v>321.77569999999997</v>
      </c>
      <c r="F7640" s="77">
        <v>6.7744</v>
      </c>
      <c r="G7640" s="77">
        <v>2.2048000000000001</v>
      </c>
      <c r="H7640" s="77">
        <v>262.06358999999998</v>
      </c>
      <c r="I7640" s="77">
        <v>2.3984000000000001</v>
      </c>
      <c r="J7640" s="77">
        <v>2.4375</v>
      </c>
      <c r="K7640" s="77">
        <v>246.71762000000001</v>
      </c>
      <c r="L7640" s="77">
        <v>2.3692000000000002</v>
      </c>
      <c r="M7640" s="77">
        <v>1.9063000000000001</v>
      </c>
      <c r="N7640" s="77">
        <v>177.84323000000001</v>
      </c>
      <c r="O7640" s="3">
        <v>1.01</v>
      </c>
      <c r="P7640" s="34">
        <v>1.7150000000000001</v>
      </c>
      <c r="Q7640" s="77">
        <v>1.8720000000000001</v>
      </c>
      <c r="R7640" s="77">
        <v>2.0619999999999998</v>
      </c>
      <c r="S7640" s="77">
        <v>2.262</v>
      </c>
      <c r="T7640" s="77">
        <v>2.4820000000000002</v>
      </c>
      <c r="U7640" s="77">
        <v>2.597</v>
      </c>
      <c r="V7640" s="77">
        <v>10</v>
      </c>
      <c r="W7640" s="77">
        <v>101.2</v>
      </c>
      <c r="Y7640" s="77">
        <f t="shared" si="3308"/>
        <v>1.9777499999999999</v>
      </c>
      <c r="Z7640" s="77">
        <f t="shared" si="3309"/>
        <v>0.626</v>
      </c>
      <c r="AA7640" s="77">
        <f t="shared" si="3310"/>
        <v>0.76700000000000013</v>
      </c>
      <c r="AC7640" s="77">
        <f t="shared" si="3311"/>
        <v>5.7974100051705335E-5</v>
      </c>
      <c r="AD7640" s="77">
        <f t="shared" si="3318"/>
        <v>2.6116624000000033</v>
      </c>
      <c r="AE7640" s="77">
        <f t="shared" si="3312"/>
        <v>6.3557626487797947E-5</v>
      </c>
      <c r="AF7640" s="77" t="e">
        <f t="shared" si="3318"/>
        <v>#VALUE!</v>
      </c>
      <c r="AG7640" s="77">
        <f t="shared" si="3313"/>
        <v>6.6247852525957995E-5</v>
      </c>
      <c r="AH7640" s="77" t="e">
        <f t="shared" si="3318"/>
        <v>#VALUE!</v>
      </c>
      <c r="AI7640" s="77">
        <f t="shared" si="3314"/>
        <v>5.2086548630647656E-5</v>
      </c>
      <c r="AJ7640" s="77" t="e">
        <f t="shared" si="3318"/>
        <v>#VALUE!</v>
      </c>
      <c r="AK7640" s="77">
        <f t="shared" si="3315"/>
        <v>2.7721812455583361E-5</v>
      </c>
      <c r="AL7640" s="77" t="e">
        <f t="shared" si="3316"/>
        <v>#VALUE!</v>
      </c>
      <c r="AN7640" s="77">
        <f t="shared" si="3294"/>
        <v>48.189481039447109</v>
      </c>
      <c r="AO7640" s="77">
        <f t="shared" si="3292"/>
        <v>52.451678890821832</v>
      </c>
      <c r="AP7640" s="77">
        <f t="shared" si="3306"/>
        <v>57.571536632288954</v>
      </c>
      <c r="AQ7640" s="77">
        <f t="shared" si="3302"/>
        <v>65.329295445921616</v>
      </c>
      <c r="AR7640" s="77">
        <f t="shared" si="3295"/>
        <v>51.410352325503851</v>
      </c>
      <c r="AT7640" s="80">
        <f t="shared" si="3296"/>
        <v>0.78248333333333353</v>
      </c>
      <c r="AU7640" s="80">
        <f t="shared" si="3293"/>
        <v>0.73893888888888892</v>
      </c>
      <c r="AV7640" s="80">
        <f t="shared" si="3307"/>
        <v>0.72110277777777776</v>
      </c>
      <c r="AW7640" s="80">
        <f t="shared" si="3303"/>
        <v>0.71279315068493143</v>
      </c>
      <c r="AX7640" s="80">
        <f t="shared" si="3297"/>
        <v>0.75906976442507279</v>
      </c>
      <c r="BA7640" s="77">
        <f t="shared" si="3298"/>
        <v>128.8992008249549</v>
      </c>
      <c r="BB7640" s="77">
        <f t="shared" si="3291"/>
        <v>151.20205634796633</v>
      </c>
      <c r="BC7640" s="77">
        <f t="shared" si="3305"/>
        <v>177.71459036786922</v>
      </c>
      <c r="BD7640" s="77">
        <f t="shared" si="3301"/>
        <v>201.86601627095374</v>
      </c>
      <c r="BE7640" s="77">
        <f t="shared" si="3299"/>
        <v>144.95511524371904</v>
      </c>
    </row>
    <row r="7641" spans="1:57" x14ac:dyDescent="0.45">
      <c r="A7641" s="6">
        <v>44529</v>
      </c>
      <c r="B7641" s="77">
        <v>261.33843000000002</v>
      </c>
      <c r="C7641" s="77">
        <v>2.3904000000000001</v>
      </c>
      <c r="D7641" s="77">
        <v>2.1038000000000001</v>
      </c>
      <c r="E7641" s="77">
        <v>321.72597000000002</v>
      </c>
      <c r="F7641" s="77">
        <v>6.7709000000000001</v>
      </c>
      <c r="G7641" s="77">
        <v>2.2071000000000001</v>
      </c>
      <c r="H7641" s="77">
        <v>262.20004</v>
      </c>
      <c r="I7641" s="77">
        <v>2.4096000000000002</v>
      </c>
      <c r="J7641" s="77">
        <v>2.4207000000000001</v>
      </c>
      <c r="K7641" s="77">
        <v>246.89433</v>
      </c>
      <c r="L7641" s="77">
        <v>2.3677999999999999</v>
      </c>
      <c r="M7641" s="77">
        <v>1.8788</v>
      </c>
      <c r="N7641" s="77">
        <v>177.84819999999999</v>
      </c>
      <c r="O7641" s="3">
        <v>1.02</v>
      </c>
      <c r="P7641" s="34">
        <v>1.7070000000000001</v>
      </c>
      <c r="Q7641" s="77">
        <v>1.847</v>
      </c>
      <c r="R7641" s="77">
        <v>2.0550000000000002</v>
      </c>
      <c r="S7641" s="77">
        <v>2.27</v>
      </c>
      <c r="T7641" s="77">
        <v>2.4769999999999999</v>
      </c>
      <c r="U7641" s="77">
        <v>2.5790000000000002</v>
      </c>
      <c r="V7641" s="77">
        <v>10</v>
      </c>
      <c r="W7641" s="77">
        <v>101.2</v>
      </c>
      <c r="Y7641" s="77">
        <f t="shared" si="3308"/>
        <v>1.9697499999999999</v>
      </c>
      <c r="Z7641" s="77">
        <f t="shared" si="3309"/>
        <v>0.625</v>
      </c>
      <c r="AA7641" s="77">
        <f t="shared" si="3310"/>
        <v>0.7699999999999998</v>
      </c>
      <c r="AC7641" s="77">
        <f t="shared" si="3311"/>
        <v>6.59311862053924E-4</v>
      </c>
      <c r="AD7641" s="77">
        <f t="shared" si="3318"/>
        <v>2.6133843000000034</v>
      </c>
      <c r="AE7641" s="77">
        <f t="shared" si="3312"/>
        <v>-1.5454864988240224E-4</v>
      </c>
      <c r="AF7641" s="77" t="e">
        <f t="shared" si="3318"/>
        <v>#VALUE!</v>
      </c>
      <c r="AG7641" s="77">
        <f t="shared" si="3313"/>
        <v>5.206751536908083E-4</v>
      </c>
      <c r="AH7641" s="77" t="e">
        <f t="shared" si="3318"/>
        <v>#VALUE!</v>
      </c>
      <c r="AI7641" s="77">
        <f t="shared" si="3314"/>
        <v>7.1624393912350648E-4</v>
      </c>
      <c r="AJ7641" s="77" t="e">
        <f t="shared" si="3318"/>
        <v>#VALUE!</v>
      </c>
      <c r="AK7641" s="77">
        <f t="shared" si="3315"/>
        <v>2.7945961170283695E-5</v>
      </c>
      <c r="AL7641" s="77" t="e">
        <f t="shared" si="3316"/>
        <v>#VALUE!</v>
      </c>
      <c r="AN7641" s="77">
        <f t="shared" si="3294"/>
        <v>48.39373139865949</v>
      </c>
      <c r="AO7641" s="77">
        <f t="shared" si="3292"/>
        <v>52.32368009883362</v>
      </c>
      <c r="AP7641" s="77">
        <f t="shared" si="3306"/>
        <v>57.489895352421009</v>
      </c>
      <c r="AQ7641" s="77">
        <f t="shared" si="3302"/>
        <v>65.238742518769499</v>
      </c>
      <c r="AR7641" s="77">
        <f t="shared" si="3295"/>
        <v>51.471603906952176</v>
      </c>
      <c r="AT7641" s="80">
        <f t="shared" si="3296"/>
        <v>0.77310000000000023</v>
      </c>
      <c r="AU7641" s="80">
        <f t="shared" si="3293"/>
        <v>0.74037222222222232</v>
      </c>
      <c r="AV7641" s="80">
        <f t="shared" si="3307"/>
        <v>0.71995833333333337</v>
      </c>
      <c r="AW7641" s="80">
        <f t="shared" si="3303"/>
        <v>0.71293287671232863</v>
      </c>
      <c r="AX7641" s="80">
        <f t="shared" si="3297"/>
        <v>0.75419278227480291</v>
      </c>
      <c r="BA7641" s="77">
        <f t="shared" si="3298"/>
        <v>129.01561088891756</v>
      </c>
      <c r="BB7641" s="77">
        <f t="shared" si="3291"/>
        <v>150.60745004852907</v>
      </c>
      <c r="BC7641" s="77">
        <f t="shared" si="3305"/>
        <v>177.2002362669817</v>
      </c>
      <c r="BD7641" s="77">
        <f t="shared" si="3301"/>
        <v>201.61401686929312</v>
      </c>
      <c r="BE7641" s="77">
        <f t="shared" si="3299"/>
        <v>144.77485257401926</v>
      </c>
    </row>
    <row r="7642" spans="1:57" x14ac:dyDescent="0.45">
      <c r="A7642" s="6">
        <v>44530</v>
      </c>
      <c r="B7642" s="77">
        <v>261.69828000000001</v>
      </c>
      <c r="C7642" s="77">
        <v>2.3957999999999999</v>
      </c>
      <c r="D7642" s="77">
        <v>2.0493000000000001</v>
      </c>
      <c r="E7642" s="77">
        <v>323.14605999999998</v>
      </c>
      <c r="F7642" s="77">
        <v>6.7733999999999996</v>
      </c>
      <c r="G7642" s="77">
        <v>2.1429999999999998</v>
      </c>
      <c r="H7642" s="77">
        <v>262.57330999999999</v>
      </c>
      <c r="I7642" s="77">
        <v>2.4108000000000001</v>
      </c>
      <c r="J7642" s="77">
        <v>2.3652000000000002</v>
      </c>
      <c r="K7642" s="77">
        <v>247.22785999999999</v>
      </c>
      <c r="L7642" s="77">
        <v>2.3784999999999998</v>
      </c>
      <c r="M7642" s="77">
        <v>1.8262</v>
      </c>
      <c r="N7642" s="77">
        <v>177.85326000000001</v>
      </c>
      <c r="O7642" s="3">
        <v>1.04</v>
      </c>
      <c r="P7642" s="34">
        <v>1.6539999999999999</v>
      </c>
      <c r="Q7642" s="77">
        <v>1.7869999999999999</v>
      </c>
      <c r="R7642" s="77">
        <v>1.99</v>
      </c>
      <c r="S7642" s="77">
        <v>2.2040000000000002</v>
      </c>
      <c r="T7642" s="77">
        <v>2.4220000000000002</v>
      </c>
      <c r="U7642" s="77">
        <v>2.528</v>
      </c>
      <c r="V7642" s="77">
        <v>10</v>
      </c>
      <c r="W7642" s="77">
        <v>100.9</v>
      </c>
      <c r="Y7642" s="77">
        <f t="shared" si="3308"/>
        <v>1.9087499999999999</v>
      </c>
      <c r="Z7642" s="77">
        <f t="shared" si="3309"/>
        <v>0.58200000000000007</v>
      </c>
      <c r="AA7642" s="77">
        <f t="shared" si="3310"/>
        <v>0.76800000000000024</v>
      </c>
      <c r="AC7642" s="77">
        <f t="shared" si="3311"/>
        <v>1.3769501867750833E-3</v>
      </c>
      <c r="AD7642" s="77">
        <f t="shared" si="3318"/>
        <v>2.6169828000000037</v>
      </c>
      <c r="AE7642" s="77">
        <f t="shared" si="3312"/>
        <v>4.4139737926656153E-3</v>
      </c>
      <c r="AF7642" s="77" t="e">
        <f t="shared" si="3318"/>
        <v>#VALUE!</v>
      </c>
      <c r="AG7642" s="77">
        <f t="shared" si="3313"/>
        <v>1.4236077156968285E-3</v>
      </c>
      <c r="AH7642" s="77" t="e">
        <f t="shared" si="3318"/>
        <v>#VALUE!</v>
      </c>
      <c r="AI7642" s="77">
        <f t="shared" si="3314"/>
        <v>1.350901821034034E-3</v>
      </c>
      <c r="AJ7642" s="77" t="e">
        <f t="shared" si="3318"/>
        <v>#VALUE!</v>
      </c>
      <c r="AK7642" s="77">
        <f t="shared" si="3315"/>
        <v>2.8451229756587537E-5</v>
      </c>
      <c r="AL7642" s="77" t="e">
        <f t="shared" si="3316"/>
        <v>#VALUE!</v>
      </c>
      <c r="AN7642" s="77">
        <f t="shared" si="3294"/>
        <v>48.647794025240088</v>
      </c>
      <c r="AO7642" s="77">
        <f t="shared" si="3292"/>
        <v>52.220760363282423</v>
      </c>
      <c r="AP7642" s="77">
        <f t="shared" si="3306"/>
        <v>57.419015263888191</v>
      </c>
      <c r="AQ7642" s="77">
        <f t="shared" si="3302"/>
        <v>65.156697394446098</v>
      </c>
      <c r="AR7642" s="77">
        <f t="shared" si="3295"/>
        <v>51.56871971221301</v>
      </c>
      <c r="AT7642" s="80">
        <f t="shared" si="3296"/>
        <v>0.76228333333333365</v>
      </c>
      <c r="AU7642" s="80">
        <f t="shared" si="3293"/>
        <v>0.74077222222222205</v>
      </c>
      <c r="AV7642" s="80">
        <f t="shared" si="3307"/>
        <v>0.71876388888888887</v>
      </c>
      <c r="AW7642" s="80">
        <f t="shared" si="3303"/>
        <v>0.71302465753424626</v>
      </c>
      <c r="AX7642" s="80">
        <f t="shared" si="3297"/>
        <v>0.74824316625155685</v>
      </c>
      <c r="BA7642" s="77">
        <f t="shared" si="3298"/>
        <v>129.14334911752044</v>
      </c>
      <c r="BB7642" s="77">
        <f t="shared" si="3291"/>
        <v>150.02250337550635</v>
      </c>
      <c r="BC7642" s="77">
        <f t="shared" si="3305"/>
        <v>176.70793124098057</v>
      </c>
      <c r="BD7642" s="77">
        <f t="shared" si="3301"/>
        <v>201.35153771893508</v>
      </c>
      <c r="BE7642" s="77">
        <f t="shared" si="3299"/>
        <v>144.60593368659818</v>
      </c>
    </row>
    <row r="7643" spans="1:57" x14ac:dyDescent="0.45">
      <c r="A7643" s="6">
        <v>44531</v>
      </c>
      <c r="B7643" s="77">
        <v>261.5104</v>
      </c>
      <c r="C7643" s="77">
        <v>2.3946000000000001</v>
      </c>
      <c r="D7643" s="77">
        <v>2.0830000000000002</v>
      </c>
      <c r="E7643" s="77">
        <v>323.59732000000002</v>
      </c>
      <c r="F7643" s="77">
        <v>6.7721999999999998</v>
      </c>
      <c r="G7643" s="77">
        <v>2.1233</v>
      </c>
      <c r="H7643" s="77">
        <v>262.42104999999998</v>
      </c>
      <c r="I7643" s="77">
        <v>2.4095</v>
      </c>
      <c r="J7643" s="77">
        <v>2.3927</v>
      </c>
      <c r="K7643" s="77">
        <v>247.04918000000001</v>
      </c>
      <c r="L7643" s="77">
        <v>2.3755999999999999</v>
      </c>
      <c r="M7643" s="77">
        <v>1.8593</v>
      </c>
      <c r="N7643" s="77">
        <v>177.85813999999999</v>
      </c>
      <c r="O7643" s="3">
        <v>1</v>
      </c>
      <c r="P7643" s="34">
        <v>1.698</v>
      </c>
      <c r="Q7643" s="77">
        <v>1.8169999999999999</v>
      </c>
      <c r="R7643" s="77">
        <v>1.97</v>
      </c>
      <c r="S7643" s="77">
        <v>2.1819999999999999</v>
      </c>
      <c r="T7643" s="77">
        <v>2.464</v>
      </c>
      <c r="U7643" s="77">
        <v>2.5529999999999999</v>
      </c>
      <c r="V7643" s="77">
        <v>10</v>
      </c>
      <c r="W7643" s="77">
        <v>100.9</v>
      </c>
      <c r="Y7643" s="77">
        <f t="shared" si="3308"/>
        <v>1.91675</v>
      </c>
      <c r="Z7643" s="77">
        <f t="shared" si="3309"/>
        <v>0.59099999999999997</v>
      </c>
      <c r="AA7643" s="77">
        <f t="shared" si="3310"/>
        <v>0.76600000000000001</v>
      </c>
      <c r="AC7643" s="77">
        <f t="shared" si="3311"/>
        <v>-7.1792600241782356E-4</v>
      </c>
      <c r="AD7643" s="77">
        <f t="shared" si="3318"/>
        <v>2.6151040000000036</v>
      </c>
      <c r="AE7643" s="77">
        <f t="shared" si="3312"/>
        <v>1.3964583074292936E-3</v>
      </c>
      <c r="AF7643" s="77" t="e">
        <f t="shared" si="3318"/>
        <v>#VALUE!</v>
      </c>
      <c r="AG7643" s="77">
        <f t="shared" si="3313"/>
        <v>-5.7987614963617151E-4</v>
      </c>
      <c r="AH7643" s="77" t="e">
        <f t="shared" si="3318"/>
        <v>#VALUE!</v>
      </c>
      <c r="AI7643" s="77">
        <f t="shared" si="3314"/>
        <v>-7.2273408021239494E-4</v>
      </c>
      <c r="AJ7643" s="77" t="e">
        <f t="shared" si="3318"/>
        <v>#VALUE!</v>
      </c>
      <c r="AK7643" s="77">
        <f t="shared" si="3315"/>
        <v>2.7438350019393098E-5</v>
      </c>
      <c r="AL7643" s="77" t="e">
        <f t="shared" si="3316"/>
        <v>#VALUE!</v>
      </c>
      <c r="AN7643" s="77">
        <f t="shared" si="3294"/>
        <v>48.884018592221729</v>
      </c>
      <c r="AO7643" s="77">
        <f t="shared" si="3292"/>
        <v>52.119074712693603</v>
      </c>
      <c r="AP7643" s="77">
        <f t="shared" si="3306"/>
        <v>57.348355416432675</v>
      </c>
      <c r="AQ7643" s="77">
        <f t="shared" si="3302"/>
        <v>65.073176123671075</v>
      </c>
      <c r="AR7643" s="77">
        <f t="shared" si="3295"/>
        <v>51.656405170717797</v>
      </c>
      <c r="AT7643" s="80">
        <f t="shared" si="3296"/>
        <v>0.75198333333333367</v>
      </c>
      <c r="AU7643" s="80">
        <f t="shared" si="3293"/>
        <v>0.74079999999999968</v>
      </c>
      <c r="AV7643" s="80">
        <f t="shared" si="3307"/>
        <v>0.71788333333333332</v>
      </c>
      <c r="AW7643" s="80">
        <f t="shared" si="3303"/>
        <v>0.71306849315068477</v>
      </c>
      <c r="AX7643" s="80">
        <f t="shared" si="3297"/>
        <v>0.74251447696139483</v>
      </c>
      <c r="BA7643" s="77">
        <f t="shared" si="3298"/>
        <v>129.28248222365869</v>
      </c>
      <c r="BB7643" s="77">
        <f t="shared" si="3291"/>
        <v>149.4371201806529</v>
      </c>
      <c r="BC7643" s="77">
        <f t="shared" si="3305"/>
        <v>176.22698035069172</v>
      </c>
      <c r="BD7643" s="77">
        <f t="shared" si="3301"/>
        <v>201.08309414545172</v>
      </c>
      <c r="BE7643" s="77">
        <f t="shared" si="3299"/>
        <v>144.44438831660676</v>
      </c>
    </row>
    <row r="7644" spans="1:57" x14ac:dyDescent="0.45">
      <c r="A7644" s="6">
        <v>44532</v>
      </c>
      <c r="B7644" s="77">
        <v>261.33260000000001</v>
      </c>
      <c r="C7644" s="77">
        <v>2.3927999999999998</v>
      </c>
      <c r="D7644" s="77">
        <v>2.1137999999999999</v>
      </c>
      <c r="E7644" s="77">
        <v>323.09807000000001</v>
      </c>
      <c r="F7644" s="77">
        <v>6.7676999999999996</v>
      </c>
      <c r="G7644" s="77">
        <v>2.1473</v>
      </c>
      <c r="H7644" s="77">
        <v>262.24272999999999</v>
      </c>
      <c r="I7644" s="77">
        <v>2.4062999999999999</v>
      </c>
      <c r="J7644" s="77">
        <v>2.4237000000000002</v>
      </c>
      <c r="K7644" s="77">
        <v>246.88678999999999</v>
      </c>
      <c r="L7644" s="77">
        <v>2.3723999999999998</v>
      </c>
      <c r="M7644" s="77">
        <v>1.8894</v>
      </c>
      <c r="N7644" s="77">
        <v>177.86291</v>
      </c>
      <c r="O7644" s="3">
        <v>0.98</v>
      </c>
      <c r="P7644" s="34">
        <v>1.73</v>
      </c>
      <c r="Q7644" s="77">
        <v>1.85</v>
      </c>
      <c r="R7644" s="77">
        <v>1.9990000000000001</v>
      </c>
      <c r="S7644" s="77">
        <v>2.2069999999999999</v>
      </c>
      <c r="T7644" s="77">
        <v>2.4860000000000002</v>
      </c>
      <c r="U7644" s="77">
        <v>2.5859999999999999</v>
      </c>
      <c r="V7644" s="77">
        <v>10</v>
      </c>
      <c r="W7644" s="77">
        <v>100.9</v>
      </c>
      <c r="Y7644" s="77">
        <f t="shared" si="3308"/>
        <v>1.9465000000000001</v>
      </c>
      <c r="Z7644" s="77">
        <f t="shared" si="3309"/>
        <v>0.61349999999999993</v>
      </c>
      <c r="AA7644" s="77">
        <f t="shared" si="3310"/>
        <v>0.75600000000000023</v>
      </c>
      <c r="AC7644" s="77">
        <f t="shared" si="3311"/>
        <v>-6.7989647830446476E-4</v>
      </c>
      <c r="AD7644" s="77">
        <f t="shared" si="3318"/>
        <v>2.6133260000000038</v>
      </c>
      <c r="AE7644" s="77">
        <f t="shared" si="3312"/>
        <v>-1.5428125300914752E-3</v>
      </c>
      <c r="AF7644" s="77" t="e">
        <f t="shared" si="3318"/>
        <v>#VALUE!</v>
      </c>
      <c r="AG7644" s="77">
        <f t="shared" si="3313"/>
        <v>-6.7951865904047892E-4</v>
      </c>
      <c r="AH7644" s="77" t="e">
        <f t="shared" si="3318"/>
        <v>#VALUE!</v>
      </c>
      <c r="AI7644" s="77">
        <f t="shared" si="3314"/>
        <v>-6.5731851447559109E-4</v>
      </c>
      <c r="AJ7644" s="77" t="e">
        <f t="shared" si="3318"/>
        <v>#VALUE!</v>
      </c>
      <c r="AK7644" s="77">
        <f t="shared" si="3315"/>
        <v>2.6819126748955924E-5</v>
      </c>
      <c r="AL7644" s="77" t="e">
        <f t="shared" si="3316"/>
        <v>#VALUE!</v>
      </c>
      <c r="AN7644" s="77">
        <f t="shared" si="3294"/>
        <v>49.041844954207185</v>
      </c>
      <c r="AO7644" s="77">
        <f t="shared" si="3292"/>
        <v>52.010494562013847</v>
      </c>
      <c r="AP7644" s="77">
        <f t="shared" si="3306"/>
        <v>57.272447418722813</v>
      </c>
      <c r="AQ7644" s="77">
        <f t="shared" si="3302"/>
        <v>64.98801727791006</v>
      </c>
      <c r="AR7644" s="77">
        <f t="shared" si="3295"/>
        <v>51.698657561665819</v>
      </c>
      <c r="AT7644" s="80">
        <f t="shared" si="3296"/>
        <v>0.74306666666666688</v>
      </c>
      <c r="AU7644" s="80">
        <f t="shared" si="3293"/>
        <v>0.74093888888888859</v>
      </c>
      <c r="AV7644" s="80">
        <f t="shared" si="3307"/>
        <v>0.7168416666666666</v>
      </c>
      <c r="AW7644" s="80">
        <f t="shared" si="3303"/>
        <v>0.7132027397260271</v>
      </c>
      <c r="AX7644" s="80">
        <f t="shared" si="3297"/>
        <v>0.73755277604815284</v>
      </c>
      <c r="BA7644" s="77">
        <f t="shared" si="3298"/>
        <v>129.71851083149565</v>
      </c>
      <c r="BB7644" s="77">
        <f t="shared" si="3291"/>
        <v>148.89076380961836</v>
      </c>
      <c r="BC7644" s="77">
        <f t="shared" si="3305"/>
        <v>175.76580183382319</v>
      </c>
      <c r="BD7644" s="77">
        <f t="shared" si="3301"/>
        <v>200.82420454357867</v>
      </c>
      <c r="BE7644" s="77">
        <f t="shared" si="3299"/>
        <v>144.45856013094118</v>
      </c>
    </row>
    <row r="7645" spans="1:57" x14ac:dyDescent="0.45">
      <c r="A7645" s="6">
        <v>44533</v>
      </c>
      <c r="B7645" s="77">
        <v>261.05624999999998</v>
      </c>
      <c r="C7645" s="77">
        <v>2.3908999999999998</v>
      </c>
      <c r="D7645" s="77">
        <v>2.1608999999999998</v>
      </c>
      <c r="E7645" s="77">
        <v>322.51042000000001</v>
      </c>
      <c r="F7645" s="77">
        <v>6.7629000000000001</v>
      </c>
      <c r="G7645" s="77">
        <v>2.1753999999999998</v>
      </c>
      <c r="H7645" s="77">
        <v>261.98487</v>
      </c>
      <c r="I7645" s="77">
        <v>2.4064999999999999</v>
      </c>
      <c r="J7645" s="77">
        <v>2.4670000000000001</v>
      </c>
      <c r="K7645" s="77">
        <v>246.62450000000001</v>
      </c>
      <c r="L7645" s="77">
        <v>2.3704999999999998</v>
      </c>
      <c r="M7645" s="77">
        <v>1.9370000000000001</v>
      </c>
      <c r="N7645" s="77">
        <v>177.86753999999999</v>
      </c>
      <c r="O7645" s="3">
        <v>0.95</v>
      </c>
      <c r="P7645" s="34">
        <v>1.768</v>
      </c>
      <c r="Q7645" s="77">
        <v>1.897</v>
      </c>
      <c r="R7645" s="77">
        <v>2.0299999999999998</v>
      </c>
      <c r="S7645" s="77">
        <v>2.2349999999999999</v>
      </c>
      <c r="T7645" s="77">
        <v>2.5209999999999999</v>
      </c>
      <c r="U7645" s="77">
        <v>2.6360000000000001</v>
      </c>
      <c r="V7645" s="77">
        <v>10</v>
      </c>
      <c r="W7645" s="77">
        <v>100.9</v>
      </c>
      <c r="Y7645" s="77">
        <f t="shared" si="3308"/>
        <v>1.9824999999999999</v>
      </c>
      <c r="Z7645" s="77">
        <f t="shared" si="3309"/>
        <v>0.64249999999999996</v>
      </c>
      <c r="AA7645" s="77">
        <f t="shared" si="3310"/>
        <v>0.75299999999999989</v>
      </c>
      <c r="AC7645" s="77">
        <f t="shared" si="3311"/>
        <v>-1.0574647020694661E-3</v>
      </c>
      <c r="AD7645" s="77">
        <f t="shared" si="3318"/>
        <v>2.6105625000000034</v>
      </c>
      <c r="AE7645" s="77">
        <f t="shared" si="3312"/>
        <v>-1.8187976177016507E-3</v>
      </c>
      <c r="AF7645" s="77" t="e">
        <f t="shared" si="3318"/>
        <v>#VALUE!</v>
      </c>
      <c r="AG7645" s="77">
        <f t="shared" si="3313"/>
        <v>-9.8328750619702809E-4</v>
      </c>
      <c r="AH7645" s="77" t="e">
        <f t="shared" si="3318"/>
        <v>#VALUE!</v>
      </c>
      <c r="AI7645" s="77">
        <f t="shared" si="3314"/>
        <v>-1.0623897698210927E-3</v>
      </c>
      <c r="AJ7645" s="77" t="e">
        <f t="shared" si="3318"/>
        <v>#VALUE!</v>
      </c>
      <c r="AK7645" s="77">
        <f t="shared" si="3315"/>
        <v>2.6031284431349277E-5</v>
      </c>
      <c r="AL7645" s="77" t="e">
        <f t="shared" si="3316"/>
        <v>#VALUE!</v>
      </c>
      <c r="AN7645" s="77">
        <f t="shared" si="3294"/>
        <v>49.177707745079161</v>
      </c>
      <c r="AO7645" s="77">
        <f t="shared" si="3292"/>
        <v>51.891592697123208</v>
      </c>
      <c r="AP7645" s="77">
        <f t="shared" si="3306"/>
        <v>57.190197917800177</v>
      </c>
      <c r="AQ7645" s="77">
        <f t="shared" si="3302"/>
        <v>64.897051495810331</v>
      </c>
      <c r="AR7645" s="77">
        <f t="shared" si="3295"/>
        <v>51.724986107859088</v>
      </c>
      <c r="AT7645" s="80">
        <f t="shared" si="3296"/>
        <v>0.73456666666666692</v>
      </c>
      <c r="AU7645" s="80">
        <f t="shared" si="3293"/>
        <v>0.74139999999999973</v>
      </c>
      <c r="AV7645" s="80">
        <f t="shared" si="3307"/>
        <v>0.71589722222222196</v>
      </c>
      <c r="AW7645" s="80">
        <f t="shared" si="3303"/>
        <v>0.71334109589041073</v>
      </c>
      <c r="AX7645" s="80">
        <f t="shared" si="3297"/>
        <v>0.73291967102532174</v>
      </c>
      <c r="BA7645" s="77">
        <f t="shared" si="3298"/>
        <v>130.25356026398052</v>
      </c>
      <c r="BB7645" s="77">
        <f t="shared" si="3291"/>
        <v>148.35572405835325</v>
      </c>
      <c r="BC7645" s="77">
        <f t="shared" si="3305"/>
        <v>175.31215302803048</v>
      </c>
      <c r="BD7645" s="77">
        <f t="shared" si="3301"/>
        <v>200.5571642865383</v>
      </c>
      <c r="BE7645" s="77">
        <f t="shared" si="3299"/>
        <v>144.53048594947799</v>
      </c>
    </row>
    <row r="7646" spans="1:57" x14ac:dyDescent="0.45">
      <c r="A7646" s="6">
        <v>44534</v>
      </c>
      <c r="B7646" s="77">
        <v>261.07162</v>
      </c>
      <c r="C7646" s="77">
        <v>2.3881999999999999</v>
      </c>
      <c r="D7646" s="77">
        <v>2.1608999999999998</v>
      </c>
      <c r="E7646" s="77">
        <v>322.52989000000002</v>
      </c>
      <c r="F7646" s="77">
        <v>6.7602000000000002</v>
      </c>
      <c r="G7646" s="77">
        <v>2.1753999999999998</v>
      </c>
      <c r="H7646" s="77">
        <v>262.00245999999999</v>
      </c>
      <c r="I7646" s="77">
        <v>2.4037999999999999</v>
      </c>
      <c r="J7646" s="77">
        <v>2.4670000000000001</v>
      </c>
      <c r="K7646" s="77">
        <v>246.63756000000001</v>
      </c>
      <c r="L7646" s="77">
        <v>2.3677999999999999</v>
      </c>
      <c r="M7646" s="77">
        <v>1.9370000000000001</v>
      </c>
      <c r="N7646" s="77">
        <v>177.87217000000001</v>
      </c>
      <c r="O7646" s="3">
        <v>0.95</v>
      </c>
      <c r="P7646" s="34">
        <v>1.768</v>
      </c>
      <c r="Q7646" s="77">
        <v>1.897</v>
      </c>
      <c r="R7646" s="77">
        <v>2.0299999999999998</v>
      </c>
      <c r="S7646" s="77">
        <v>2.2349999999999999</v>
      </c>
      <c r="T7646" s="77">
        <v>2.5209999999999999</v>
      </c>
      <c r="U7646" s="77">
        <v>2.6360000000000001</v>
      </c>
      <c r="V7646" s="77">
        <v>10</v>
      </c>
      <c r="W7646" s="77">
        <v>100.9</v>
      </c>
      <c r="Y7646" s="77">
        <f t="shared" si="3308"/>
        <v>1.9824999999999999</v>
      </c>
      <c r="Z7646" s="77">
        <f t="shared" si="3309"/>
        <v>0.64249999999999996</v>
      </c>
      <c r="AA7646" s="77">
        <f t="shared" si="3310"/>
        <v>0.75299999999999989</v>
      </c>
      <c r="AC7646" s="77">
        <f t="shared" si="3311"/>
        <v>5.887620005284866E-5</v>
      </c>
      <c r="AD7646" s="77">
        <f t="shared" si="3318"/>
        <v>2.6107162000000037</v>
      </c>
      <c r="AE7646" s="77">
        <f t="shared" si="3312"/>
        <v>6.0370142459298393E-5</v>
      </c>
      <c r="AF7646" s="77" t="e">
        <f t="shared" si="3318"/>
        <v>#VALUE!</v>
      </c>
      <c r="AG7646" s="77">
        <f t="shared" si="3313"/>
        <v>6.714128186091628E-5</v>
      </c>
      <c r="AH7646" s="77" t="e">
        <f t="shared" si="3318"/>
        <v>#VALUE!</v>
      </c>
      <c r="AI7646" s="77">
        <f t="shared" si="3314"/>
        <v>5.2954998388310415E-5</v>
      </c>
      <c r="AJ7646" s="77" t="e">
        <f t="shared" si="3318"/>
        <v>#VALUE!</v>
      </c>
      <c r="AK7646" s="77">
        <f t="shared" si="3315"/>
        <v>2.6030606821381141E-5</v>
      </c>
      <c r="AL7646" s="77" t="e">
        <f t="shared" si="3316"/>
        <v>#VALUE!</v>
      </c>
      <c r="AN7646" s="77">
        <f t="shared" si="3294"/>
        <v>49.287993855430102</v>
      </c>
      <c r="AO7646" s="77">
        <f t="shared" si="3292"/>
        <v>51.773233238415763</v>
      </c>
      <c r="AP7646" s="77">
        <f t="shared" si="3306"/>
        <v>57.106372515971906</v>
      </c>
      <c r="AQ7646" s="77">
        <f t="shared" si="3302"/>
        <v>64.806915341749914</v>
      </c>
      <c r="AR7646" s="77">
        <f t="shared" si="3295"/>
        <v>51.737334481150974</v>
      </c>
      <c r="AT7646" s="80">
        <f t="shared" si="3296"/>
        <v>0.72740000000000005</v>
      </c>
      <c r="AU7646" s="80">
        <f t="shared" si="3293"/>
        <v>0.74186111111111075</v>
      </c>
      <c r="AV7646" s="80">
        <f t="shared" si="3307"/>
        <v>0.71498055555555518</v>
      </c>
      <c r="AW7646" s="80">
        <f t="shared" si="3303"/>
        <v>0.71347945205479424</v>
      </c>
      <c r="AX7646" s="80">
        <f t="shared" si="3297"/>
        <v>0.72901762660855107</v>
      </c>
      <c r="BA7646" s="77">
        <f t="shared" si="3298"/>
        <v>130.82155939298795</v>
      </c>
      <c r="BB7646" s="77">
        <f t="shared" ref="BB7646:BB7709" si="3319">100/AVERAGE(AA7557:AA7646)</f>
        <v>147.82451587471056</v>
      </c>
      <c r="BC7646" s="77">
        <f t="shared" si="3305"/>
        <v>174.88632388947184</v>
      </c>
      <c r="BD7646" s="77">
        <f t="shared" si="3301"/>
        <v>200.28533801580315</v>
      </c>
      <c r="BE7646" s="77">
        <f t="shared" si="3299"/>
        <v>144.62500534765169</v>
      </c>
    </row>
    <row r="7647" spans="1:57" x14ac:dyDescent="0.45">
      <c r="A7647" s="6">
        <v>44535</v>
      </c>
      <c r="B7647" s="77">
        <v>261.08699000000001</v>
      </c>
      <c r="C7647" s="77">
        <v>2.3855</v>
      </c>
      <c r="D7647" s="77">
        <v>2.1608999999999998</v>
      </c>
      <c r="E7647" s="77">
        <v>322.54928999999998</v>
      </c>
      <c r="F7647" s="77">
        <v>6.7573999999999996</v>
      </c>
      <c r="G7647" s="77">
        <v>2.1753999999999998</v>
      </c>
      <c r="H7647" s="77">
        <v>262.02005000000003</v>
      </c>
      <c r="I7647" s="77">
        <v>2.4011</v>
      </c>
      <c r="J7647" s="77">
        <v>2.4670000000000001</v>
      </c>
      <c r="K7647" s="77">
        <v>246.65062</v>
      </c>
      <c r="L7647" s="77">
        <v>2.3651</v>
      </c>
      <c r="M7647" s="77">
        <v>1.9370000000000001</v>
      </c>
      <c r="N7647" s="77">
        <v>177.8768</v>
      </c>
      <c r="O7647" s="3">
        <v>0.95</v>
      </c>
      <c r="P7647" s="34">
        <v>1.768</v>
      </c>
      <c r="Q7647" s="77">
        <v>1.897</v>
      </c>
      <c r="R7647" s="77">
        <v>2.0299999999999998</v>
      </c>
      <c r="S7647" s="77">
        <v>2.2349999999999999</v>
      </c>
      <c r="T7647" s="77">
        <v>2.5209999999999999</v>
      </c>
      <c r="U7647" s="77">
        <v>2.6360000000000001</v>
      </c>
      <c r="V7647" s="77">
        <v>10</v>
      </c>
      <c r="W7647" s="77">
        <v>100.9</v>
      </c>
      <c r="Y7647" s="77">
        <f t="shared" si="3308"/>
        <v>1.9824999999999999</v>
      </c>
      <c r="Z7647" s="77">
        <f t="shared" si="3309"/>
        <v>0.64249999999999996</v>
      </c>
      <c r="AA7647" s="77">
        <f t="shared" si="3310"/>
        <v>0.75299999999999989</v>
      </c>
      <c r="AC7647" s="77">
        <f t="shared" si="3311"/>
        <v>5.8872733849968384E-5</v>
      </c>
      <c r="AD7647" s="77">
        <f t="shared" si="3318"/>
        <v>2.610869900000004</v>
      </c>
      <c r="AE7647" s="77">
        <f t="shared" si="3312"/>
        <v>6.0149463976699735E-5</v>
      </c>
      <c r="AF7647" s="77" t="e">
        <f t="shared" si="3318"/>
        <v>#VALUE!</v>
      </c>
      <c r="AG7647" s="77">
        <f t="shared" si="3313"/>
        <v>6.7136774212217531E-5</v>
      </c>
      <c r="AH7647" s="77" t="e">
        <f t="shared" si="3318"/>
        <v>#VALUE!</v>
      </c>
      <c r="AI7647" s="77">
        <f t="shared" si="3314"/>
        <v>5.2952194304900502E-5</v>
      </c>
      <c r="AJ7647" s="77" t="e">
        <f t="shared" si="3318"/>
        <v>#VALUE!</v>
      </c>
      <c r="AK7647" s="77">
        <f t="shared" si="3315"/>
        <v>2.6029929246274008E-5</v>
      </c>
      <c r="AL7647" s="77" t="e">
        <f t="shared" si="3316"/>
        <v>#VALUE!</v>
      </c>
      <c r="AN7647" s="77">
        <f t="shared" si="3294"/>
        <v>49.353266569331055</v>
      </c>
      <c r="AO7647" s="77">
        <f t="shared" ref="AO7647:AO7710" si="3320">100/AVERAGE(Y7558:Y7647)</f>
        <v>51.660749597476681</v>
      </c>
      <c r="AP7647" s="77">
        <f t="shared" si="3306"/>
        <v>57.017238211685964</v>
      </c>
      <c r="AQ7647" s="77">
        <f t="shared" si="3302"/>
        <v>64.717029222398295</v>
      </c>
      <c r="AR7647" s="77">
        <f t="shared" si="3295"/>
        <v>51.726020012467671</v>
      </c>
      <c r="AT7647" s="80">
        <f t="shared" si="3296"/>
        <v>0.72231666666666661</v>
      </c>
      <c r="AU7647" s="80">
        <f t="shared" ref="AU7647:AU7710" si="3321">AVERAGE(Z7558:Z7647)</f>
        <v>0.74229444444444415</v>
      </c>
      <c r="AV7647" s="80">
        <f t="shared" si="3307"/>
        <v>0.71379166666666627</v>
      </c>
      <c r="AW7647" s="80">
        <f t="shared" si="3303"/>
        <v>0.71356301369862996</v>
      </c>
      <c r="AX7647" s="80">
        <f t="shared" si="3297"/>
        <v>0.72620475819842245</v>
      </c>
      <c r="BA7647" s="77">
        <f t="shared" si="3298"/>
        <v>131.28528291978466</v>
      </c>
      <c r="BB7647" s="77">
        <f t="shared" si="3319"/>
        <v>147.33326785188098</v>
      </c>
      <c r="BC7647" s="77">
        <f t="shared" si="3305"/>
        <v>174.46255839649524</v>
      </c>
      <c r="BD7647" s="77">
        <f t="shared" si="3301"/>
        <v>200.01424759023911</v>
      </c>
      <c r="BE7647" s="77">
        <f t="shared" si="3299"/>
        <v>144.67386022401939</v>
      </c>
    </row>
    <row r="7648" spans="1:57" x14ac:dyDescent="0.45">
      <c r="A7648" s="6">
        <v>44536</v>
      </c>
      <c r="B7648" s="77">
        <v>261.27922999999998</v>
      </c>
      <c r="C7648" s="77">
        <v>2.3866999999999998</v>
      </c>
      <c r="D7648" s="77">
        <v>2.1331000000000002</v>
      </c>
      <c r="E7648" s="77">
        <v>322.91735</v>
      </c>
      <c r="F7648" s="77">
        <v>6.7563000000000004</v>
      </c>
      <c r="G7648" s="77">
        <v>2.1600999999999999</v>
      </c>
      <c r="H7648" s="77">
        <v>262.20872000000003</v>
      </c>
      <c r="I7648" s="77">
        <v>2.4037000000000002</v>
      </c>
      <c r="J7648" s="77">
        <v>2.4407999999999999</v>
      </c>
      <c r="K7648" s="77">
        <v>246.84151</v>
      </c>
      <c r="L7648" s="77">
        <v>2.3656000000000001</v>
      </c>
      <c r="M7648" s="77">
        <v>1.9075</v>
      </c>
      <c r="N7648" s="77">
        <v>177.88153</v>
      </c>
      <c r="O7648" s="3">
        <v>0.97</v>
      </c>
      <c r="P7648" s="34">
        <v>1.74</v>
      </c>
      <c r="Q7648" s="77">
        <v>1.867</v>
      </c>
      <c r="R7648" s="77">
        <v>2.02</v>
      </c>
      <c r="S7648" s="77">
        <v>2.2149999999999999</v>
      </c>
      <c r="T7648" s="77">
        <v>2.4969999999999999</v>
      </c>
      <c r="U7648" s="77">
        <v>2.609</v>
      </c>
      <c r="V7648" s="77">
        <v>10</v>
      </c>
      <c r="W7648" s="77">
        <v>100.9</v>
      </c>
      <c r="Y7648" s="77">
        <f t="shared" si="3308"/>
        <v>1.9605000000000001</v>
      </c>
      <c r="Z7648" s="77">
        <f t="shared" si="3309"/>
        <v>0.62249999999999994</v>
      </c>
      <c r="AA7648" s="77">
        <f t="shared" si="3310"/>
        <v>0.7569999999999999</v>
      </c>
      <c r="AC7648" s="77">
        <f t="shared" si="3311"/>
        <v>7.3630631690990711E-4</v>
      </c>
      <c r="AD7648" s="77">
        <f t="shared" si="3318"/>
        <v>2.6127923000000037</v>
      </c>
      <c r="AE7648" s="77">
        <f t="shared" si="3312"/>
        <v>1.1410969157612527E-3</v>
      </c>
      <c r="AF7648" s="77" t="e">
        <f t="shared" si="3318"/>
        <v>#VALUE!</v>
      </c>
      <c r="AG7648" s="77">
        <f t="shared" si="3313"/>
        <v>7.2005940003450064E-4</v>
      </c>
      <c r="AH7648" s="77" t="e">
        <f t="shared" si="3318"/>
        <v>#VALUE!</v>
      </c>
      <c r="AI7648" s="77">
        <f t="shared" si="3314"/>
        <v>7.7392872557946468E-4</v>
      </c>
      <c r="AJ7648" s="77" t="e">
        <f t="shared" si="3318"/>
        <v>#VALUE!</v>
      </c>
      <c r="AK7648" s="77">
        <f t="shared" si="3315"/>
        <v>2.6591438568646097E-5</v>
      </c>
      <c r="AL7648" s="77" t="e">
        <f t="shared" si="3316"/>
        <v>#VALUE!</v>
      </c>
      <c r="AN7648" s="77">
        <f t="shared" si="3294"/>
        <v>49.436628421941627</v>
      </c>
      <c r="AO7648" s="77">
        <f t="shared" si="3320"/>
        <v>51.557981963299341</v>
      </c>
      <c r="AP7648" s="77">
        <f t="shared" si="3306"/>
        <v>56.928786831739018</v>
      </c>
      <c r="AQ7648" s="77">
        <f t="shared" si="3302"/>
        <v>64.629909659781063</v>
      </c>
      <c r="AR7648" s="77">
        <f t="shared" si="3295"/>
        <v>51.72744104536789</v>
      </c>
      <c r="AT7648" s="80">
        <f t="shared" si="3296"/>
        <v>0.71656666666666657</v>
      </c>
      <c r="AU7648" s="80">
        <f t="shared" si="3321"/>
        <v>0.74237777777777758</v>
      </c>
      <c r="AV7648" s="80">
        <f t="shared" si="3307"/>
        <v>0.71263888888888849</v>
      </c>
      <c r="AW7648" s="80">
        <f t="shared" si="3303"/>
        <v>0.71361506849315048</v>
      </c>
      <c r="AX7648" s="80">
        <f t="shared" si="3297"/>
        <v>0.72293629099211276</v>
      </c>
      <c r="BA7648" s="77">
        <f t="shared" si="3298"/>
        <v>131.72916483709491</v>
      </c>
      <c r="BB7648" s="77">
        <f t="shared" si="3319"/>
        <v>146.83089974712459</v>
      </c>
      <c r="BC7648" s="77">
        <f t="shared" si="3305"/>
        <v>174.0341106856944</v>
      </c>
      <c r="BD7648" s="77">
        <f t="shared" si="3301"/>
        <v>199.73951777955304</v>
      </c>
      <c r="BE7648" s="77">
        <f t="shared" si="3299"/>
        <v>144.70805574384192</v>
      </c>
    </row>
    <row r="7649" spans="1:57" x14ac:dyDescent="0.45">
      <c r="A7649" s="6">
        <v>44537</v>
      </c>
      <c r="B7649" s="77">
        <v>261.26240000000001</v>
      </c>
      <c r="C7649" s="77">
        <v>2.3847</v>
      </c>
      <c r="D7649" s="77">
        <v>2.1389</v>
      </c>
      <c r="E7649" s="77">
        <v>322.49277000000001</v>
      </c>
      <c r="F7649" s="77">
        <v>6.7518000000000002</v>
      </c>
      <c r="G7649" s="77">
        <v>2.1802999999999999</v>
      </c>
      <c r="H7649" s="77">
        <v>262.19407000000001</v>
      </c>
      <c r="I7649" s="77">
        <v>2.4032</v>
      </c>
      <c r="J7649" s="77">
        <v>2.4460000000000002</v>
      </c>
      <c r="K7649" s="77">
        <v>246.82664</v>
      </c>
      <c r="L7649" s="77">
        <v>2.3628</v>
      </c>
      <c r="M7649" s="77">
        <v>1.9126000000000001</v>
      </c>
      <c r="N7649" s="77">
        <v>177.88655</v>
      </c>
      <c r="O7649" s="3">
        <v>1.03</v>
      </c>
      <c r="P7649" s="34">
        <v>1.7549999999999999</v>
      </c>
      <c r="Q7649" s="77">
        <v>1.867</v>
      </c>
      <c r="R7649" s="77">
        <v>2.04</v>
      </c>
      <c r="S7649" s="77">
        <v>2.2400000000000002</v>
      </c>
      <c r="T7649" s="77">
        <v>2.504</v>
      </c>
      <c r="U7649" s="77">
        <v>2.6150000000000002</v>
      </c>
      <c r="V7649" s="77">
        <v>10</v>
      </c>
      <c r="W7649" s="77">
        <v>100.9</v>
      </c>
      <c r="Y7649" s="77">
        <f t="shared" si="3308"/>
        <v>1.9755</v>
      </c>
      <c r="Z7649" s="77">
        <f t="shared" si="3309"/>
        <v>0.60500000000000009</v>
      </c>
      <c r="AA7649" s="77">
        <f t="shared" si="3310"/>
        <v>0.74900000000000011</v>
      </c>
      <c r="AC7649" s="77">
        <f t="shared" si="3311"/>
        <v>-6.4413845677568915E-5</v>
      </c>
      <c r="AD7649" s="77">
        <f t="shared" si="3318"/>
        <v>2.6126240000000038</v>
      </c>
      <c r="AE7649" s="77">
        <f t="shared" si="3312"/>
        <v>-1.3148256047561535E-3</v>
      </c>
      <c r="AF7649" s="77" t="e">
        <f t="shared" si="3318"/>
        <v>#VALUE!</v>
      </c>
      <c r="AG7649" s="77">
        <f t="shared" si="3313"/>
        <v>-5.5871520977746059E-5</v>
      </c>
      <c r="AH7649" s="77" t="e">
        <f t="shared" si="3318"/>
        <v>#VALUE!</v>
      </c>
      <c r="AI7649" s="77">
        <f t="shared" si="3314"/>
        <v>-6.0241083438494769E-5</v>
      </c>
      <c r="AJ7649" s="77" t="e">
        <f t="shared" si="3318"/>
        <v>#VALUE!</v>
      </c>
      <c r="AK7649" s="77">
        <f t="shared" si="3315"/>
        <v>2.8221030030417538E-5</v>
      </c>
      <c r="AL7649" s="77" t="e">
        <f t="shared" si="3316"/>
        <v>#VALUE!</v>
      </c>
      <c r="AN7649" s="77">
        <f t="shared" si="3294"/>
        <v>49.508014109784014</v>
      </c>
      <c r="AO7649" s="77">
        <f t="shared" si="3320"/>
        <v>51.456652058694907</v>
      </c>
      <c r="AP7649" s="77">
        <f t="shared" si="3306"/>
        <v>56.849989459064403</v>
      </c>
      <c r="AQ7649" s="77">
        <f t="shared" si="3302"/>
        <v>64.539800280261844</v>
      </c>
      <c r="AR7649" s="77">
        <f t="shared" si="3295"/>
        <v>51.723902287592402</v>
      </c>
      <c r="AT7649" s="80">
        <f t="shared" si="3296"/>
        <v>0.71023333333333305</v>
      </c>
      <c r="AU7649" s="80">
        <f t="shared" si="3321"/>
        <v>0.74198888888888881</v>
      </c>
      <c r="AV7649" s="80">
        <f t="shared" si="3307"/>
        <v>0.71139444444444411</v>
      </c>
      <c r="AW7649" s="80">
        <f t="shared" si="3303"/>
        <v>0.71363972602739711</v>
      </c>
      <c r="AX7649" s="80">
        <f t="shared" si="3297"/>
        <v>0.71920710875882088</v>
      </c>
      <c r="BA7649" s="77">
        <f t="shared" si="3298"/>
        <v>132.22266296443212</v>
      </c>
      <c r="BB7649" s="77">
        <f t="shared" si="3319"/>
        <v>146.40335751699908</v>
      </c>
      <c r="BC7649" s="77">
        <f t="shared" si="3305"/>
        <v>173.48227107568647</v>
      </c>
      <c r="BD7649" s="77">
        <f t="shared" si="3301"/>
        <v>199.4731722245902</v>
      </c>
      <c r="BE7649" s="77">
        <f t="shared" si="3299"/>
        <v>144.77327664212859</v>
      </c>
    </row>
    <row r="7650" spans="1:57" x14ac:dyDescent="0.45">
      <c r="A7650" s="6">
        <v>44538</v>
      </c>
      <c r="B7650" s="77">
        <v>261.52483999999998</v>
      </c>
      <c r="C7650" s="77">
        <v>2.3839000000000001</v>
      </c>
      <c r="D7650" s="77">
        <v>2.0994999999999999</v>
      </c>
      <c r="E7650" s="77">
        <v>323.78890999999999</v>
      </c>
      <c r="F7650" s="77">
        <v>6.7538999999999998</v>
      </c>
      <c r="G7650" s="77">
        <v>2.1221000000000001</v>
      </c>
      <c r="H7650" s="77">
        <v>262.41140000000001</v>
      </c>
      <c r="I7650" s="77">
        <v>2.4055</v>
      </c>
      <c r="J7650" s="77">
        <v>2.4146999999999998</v>
      </c>
      <c r="K7650" s="77">
        <v>247.09621999999999</v>
      </c>
      <c r="L7650" s="77">
        <v>2.3618000000000001</v>
      </c>
      <c r="M7650" s="77">
        <v>1.8692</v>
      </c>
      <c r="N7650" s="77">
        <v>177.89132000000001</v>
      </c>
      <c r="O7650" s="3">
        <v>0.98</v>
      </c>
      <c r="P7650" s="34">
        <v>1.71</v>
      </c>
      <c r="Q7650" s="77">
        <v>1.82</v>
      </c>
      <c r="R7650" s="77">
        <v>1.9870000000000001</v>
      </c>
      <c r="S7650" s="77">
        <v>2.1800000000000002</v>
      </c>
      <c r="T7650" s="77">
        <v>2.4689999999999999</v>
      </c>
      <c r="U7650" s="77">
        <v>2.577</v>
      </c>
      <c r="V7650" s="77">
        <v>10</v>
      </c>
      <c r="W7650" s="77">
        <v>100.9</v>
      </c>
      <c r="Y7650" s="77">
        <f t="shared" si="3308"/>
        <v>1.9242500000000002</v>
      </c>
      <c r="Z7650" s="77">
        <f t="shared" si="3309"/>
        <v>0.60000000000000009</v>
      </c>
      <c r="AA7650" s="77">
        <f t="shared" si="3310"/>
        <v>0.7589999999999999</v>
      </c>
      <c r="AC7650" s="77">
        <f t="shared" si="3311"/>
        <v>1.0045073458713194E-3</v>
      </c>
      <c r="AD7650" s="77">
        <f t="shared" si="3318"/>
        <v>2.6152484000000036</v>
      </c>
      <c r="AE7650" s="77">
        <f t="shared" si="3312"/>
        <v>4.0191288629509714E-3</v>
      </c>
      <c r="AF7650" s="77" t="e">
        <f t="shared" si="3318"/>
        <v>#VALUE!</v>
      </c>
      <c r="AG7650" s="77">
        <f t="shared" si="3313"/>
        <v>8.2888983721107756E-4</v>
      </c>
      <c r="AH7650" s="77" t="e">
        <f t="shared" si="3318"/>
        <v>#VALUE!</v>
      </c>
      <c r="AI7650" s="77">
        <f t="shared" si="3314"/>
        <v>1.0921835665711477E-3</v>
      </c>
      <c r="AJ7650" s="77" t="e">
        <f t="shared" si="3318"/>
        <v>#VALUE!</v>
      </c>
      <c r="AK7650" s="77">
        <f t="shared" si="3315"/>
        <v>2.681484350564034E-5</v>
      </c>
      <c r="AL7650" s="77" t="e">
        <f t="shared" si="3316"/>
        <v>#VALUE!</v>
      </c>
      <c r="AN7650" s="77">
        <f t="shared" si="3294"/>
        <v>49.594359468183143</v>
      </c>
      <c r="AO7650" s="77">
        <f t="shared" si="3320"/>
        <v>51.374334809394099</v>
      </c>
      <c r="AP7650" s="77">
        <f t="shared" si="3306"/>
        <v>56.777229807414749</v>
      </c>
      <c r="AQ7650" s="77">
        <f t="shared" si="3302"/>
        <v>64.45560399536447</v>
      </c>
      <c r="AR7650" s="77">
        <f t="shared" si="3295"/>
        <v>51.734800722371411</v>
      </c>
      <c r="AT7650" s="80">
        <f t="shared" si="3296"/>
        <v>0.70414999999999983</v>
      </c>
      <c r="AU7650" s="80">
        <f t="shared" si="3321"/>
        <v>0.74186666666666656</v>
      </c>
      <c r="AV7650" s="80">
        <f t="shared" si="3307"/>
        <v>0.71012499999999978</v>
      </c>
      <c r="AW7650" s="80">
        <f t="shared" si="3303"/>
        <v>0.7135438356164383</v>
      </c>
      <c r="AX7650" s="80">
        <f t="shared" si="3297"/>
        <v>0.71567812889165605</v>
      </c>
      <c r="BA7650" s="77">
        <f t="shared" si="3298"/>
        <v>132.51468704448075</v>
      </c>
      <c r="BB7650" s="77">
        <f t="shared" si="3319"/>
        <v>145.9996106677049</v>
      </c>
      <c r="BC7650" s="77">
        <f t="shared" si="3305"/>
        <v>172.9804532087874</v>
      </c>
      <c r="BD7650" s="77">
        <f t="shared" si="3301"/>
        <v>199.19883864348301</v>
      </c>
      <c r="BE7650" s="77">
        <f t="shared" si="3299"/>
        <v>144.74155030953835</v>
      </c>
    </row>
    <row r="7651" spans="1:57" x14ac:dyDescent="0.45">
      <c r="A7651" s="6">
        <v>44539</v>
      </c>
      <c r="B7651" s="77">
        <v>261.71422000000001</v>
      </c>
      <c r="C7651" s="77">
        <v>2.3822000000000001</v>
      </c>
      <c r="D7651" s="77">
        <v>2.0712000000000002</v>
      </c>
      <c r="E7651" s="77">
        <v>323.89064000000002</v>
      </c>
      <c r="F7651" s="77">
        <v>6.7507999999999999</v>
      </c>
      <c r="G7651" s="77">
        <v>2.117</v>
      </c>
      <c r="H7651" s="77">
        <v>262.63049999999998</v>
      </c>
      <c r="I7651" s="77">
        <v>2.4047000000000001</v>
      </c>
      <c r="J7651" s="77">
        <v>2.3826000000000001</v>
      </c>
      <c r="K7651" s="77">
        <v>247.27853999999999</v>
      </c>
      <c r="L7651" s="77">
        <v>2.3597000000000001</v>
      </c>
      <c r="M7651" s="77">
        <v>1.8398000000000001</v>
      </c>
      <c r="N7651" s="77">
        <v>177.89659</v>
      </c>
      <c r="O7651" s="3">
        <v>1.08</v>
      </c>
      <c r="P7651" s="34">
        <v>1.6950000000000001</v>
      </c>
      <c r="Q7651" s="77">
        <v>1.792</v>
      </c>
      <c r="R7651" s="77">
        <v>1.96</v>
      </c>
      <c r="S7651" s="77">
        <v>2.1819999999999999</v>
      </c>
      <c r="T7651" s="77">
        <v>2.4369999999999998</v>
      </c>
      <c r="U7651" s="77">
        <v>2.5529999999999999</v>
      </c>
      <c r="V7651" s="77">
        <v>10</v>
      </c>
      <c r="W7651" s="77">
        <v>100.9</v>
      </c>
      <c r="Y7651" s="77">
        <f t="shared" si="3308"/>
        <v>1.9072499999999999</v>
      </c>
      <c r="Z7651" s="77">
        <f t="shared" si="3309"/>
        <v>0.55099999999999993</v>
      </c>
      <c r="AA7651" s="77">
        <f t="shared" si="3310"/>
        <v>0.74199999999999977</v>
      </c>
      <c r="AC7651" s="77">
        <f t="shared" si="3311"/>
        <v>7.2413771479618028E-4</v>
      </c>
      <c r="AD7651" s="77">
        <f t="shared" si="3318"/>
        <v>2.617142200000004</v>
      </c>
      <c r="AE7651" s="77">
        <f t="shared" si="3312"/>
        <v>3.1418617765521795E-4</v>
      </c>
      <c r="AF7651" s="77" t="e">
        <f t="shared" si="3318"/>
        <v>#VALUE!</v>
      </c>
      <c r="AG7651" s="77">
        <f t="shared" si="3313"/>
        <v>8.3494848165877045E-4</v>
      </c>
      <c r="AH7651" s="77" t="e">
        <f t="shared" si="3318"/>
        <v>#VALUE!</v>
      </c>
      <c r="AI7651" s="77">
        <f t="shared" si="3314"/>
        <v>7.3785021883376878E-4</v>
      </c>
      <c r="AJ7651" s="77" t="e">
        <f t="shared" si="3318"/>
        <v>#VALUE!</v>
      </c>
      <c r="AK7651" s="77">
        <f t="shared" si="3315"/>
        <v>2.9624829362084881E-5</v>
      </c>
      <c r="AL7651" s="77" t="e">
        <f t="shared" si="3316"/>
        <v>#VALUE!</v>
      </c>
      <c r="AN7651" s="77">
        <f t="shared" ref="AN7651:AN7714" si="3322">100/AVERAGE(Y7622:Y7651)</f>
        <v>49.664146211246447</v>
      </c>
      <c r="AO7651" s="77">
        <f t="shared" si="3320"/>
        <v>51.29805452128231</v>
      </c>
      <c r="AP7651" s="77">
        <f t="shared" si="3306"/>
        <v>56.707693107416148</v>
      </c>
      <c r="AQ7651" s="77">
        <f t="shared" si="3302"/>
        <v>64.373926090796317</v>
      </c>
      <c r="AR7651" s="77">
        <f t="shared" ref="AR7651:AR7714" si="3323">(AN7651*12+AO7651*6+AP7651*3+AQ7651*1)/(NOT(ISBLANK(AN7651)) * 12+NOT(ISBLANK(AO7651)) * 6 + NOT(ISBLANK(AP7651)) * 3 + NOT(ISBLANK(AQ7651)) * 1)</f>
        <v>51.738867594349813</v>
      </c>
      <c r="AT7651" s="80">
        <f t="shared" ref="AT7651:AT7714" si="3324">AVERAGE(Z7622:Z7651)</f>
        <v>0.69851666666666634</v>
      </c>
      <c r="AU7651" s="80">
        <f t="shared" si="3321"/>
        <v>0.74179444444444431</v>
      </c>
      <c r="AV7651" s="80">
        <f t="shared" si="3307"/>
        <v>0.70887499999999981</v>
      </c>
      <c r="AW7651" s="80">
        <f t="shared" si="3303"/>
        <v>0.71350684931506847</v>
      </c>
      <c r="AX7651" s="80">
        <f t="shared" ref="AX7651:AX7714" si="3325">(AT7651*12+AU7651*6+AV7651*3+AW7651*1)/(NOT(ISBLANK(AT7651)) * 12+NOT(ISBLANK(AU7651)) * 6 + NOT(ISBLANK(AV7651)) * 3 + NOT(ISBLANK(AW7651)) * 1)</f>
        <v>0.71241356890826035</v>
      </c>
      <c r="BA7651" s="77">
        <f t="shared" ref="BA7651:BA7714" si="3326">100/AVERAGE(AA7622:AA7651)</f>
        <v>132.78449077147789</v>
      </c>
      <c r="BB7651" s="77">
        <f t="shared" si="3319"/>
        <v>145.57924363495198</v>
      </c>
      <c r="BC7651" s="77">
        <f t="shared" si="3305"/>
        <v>172.50963178777479</v>
      </c>
      <c r="BD7651" s="77">
        <f t="shared" si="3301"/>
        <v>198.93935347435303</v>
      </c>
      <c r="BE7651" s="77">
        <f t="shared" ref="BE7651:BE7714" si="3327">(BA7651*12+BB7651*6+BC7651*3+BD7651*1)/(NOT(ISBLANK(BA7651)) * 12+NOT(ISBLANK(BB7651)) * 6 + NOT(ISBLANK(BC7651)) * 3 + NOT(ISBLANK(BD7651)) * 1)</f>
        <v>144.69807272296018</v>
      </c>
    </row>
    <row r="7652" spans="1:57" x14ac:dyDescent="0.45">
      <c r="A7652" s="6">
        <v>44540</v>
      </c>
      <c r="B7652" s="77">
        <v>261.52850000000001</v>
      </c>
      <c r="C7652" s="77">
        <v>2.419</v>
      </c>
      <c r="D7652" s="77">
        <v>2.1294</v>
      </c>
      <c r="E7652" s="77">
        <v>323.24885</v>
      </c>
      <c r="F7652" s="77">
        <v>7.1231</v>
      </c>
      <c r="G7652" s="77">
        <v>2.1566999999999998</v>
      </c>
      <c r="H7652" s="77">
        <v>262.44236999999998</v>
      </c>
      <c r="I7652" s="77">
        <v>2.4026000000000001</v>
      </c>
      <c r="J7652" s="77">
        <v>2.4152</v>
      </c>
      <c r="K7652" s="77">
        <v>247.09908999999999</v>
      </c>
      <c r="L7652" s="77">
        <v>2.4361999999999999</v>
      </c>
      <c r="M7652" s="77">
        <v>1.8931</v>
      </c>
      <c r="N7652" s="77">
        <v>177.90185</v>
      </c>
      <c r="O7652" s="3">
        <v>1.08</v>
      </c>
      <c r="P7652" s="34">
        <v>1.7</v>
      </c>
      <c r="Q7652" s="77">
        <v>1.7969999999999999</v>
      </c>
      <c r="R7652" s="77">
        <v>1.9970000000000001</v>
      </c>
      <c r="S7652" s="77">
        <v>2.1949999999999998</v>
      </c>
      <c r="T7652" s="77">
        <v>2.4609999999999999</v>
      </c>
      <c r="U7652" s="77">
        <v>2.59</v>
      </c>
      <c r="V7652" s="77">
        <v>10</v>
      </c>
      <c r="W7652" s="77">
        <v>100.9</v>
      </c>
      <c r="Y7652" s="77">
        <f t="shared" si="3308"/>
        <v>1.92225</v>
      </c>
      <c r="Z7652" s="77">
        <f t="shared" si="3309"/>
        <v>0.55749999999999988</v>
      </c>
      <c r="AA7652" s="77">
        <f t="shared" si="3310"/>
        <v>0.7609999999999999</v>
      </c>
      <c r="AC7652" s="77">
        <f t="shared" si="3311"/>
        <v>-7.0962899914261968E-4</v>
      </c>
      <c r="AD7652" s="77">
        <f t="shared" si="3318"/>
        <v>2.6152850000000041</v>
      </c>
      <c r="AE7652" s="77">
        <f t="shared" si="3312"/>
        <v>-1.9815021514669739E-3</v>
      </c>
      <c r="AF7652" s="77" t="e">
        <f t="shared" si="3318"/>
        <v>#VALUE!</v>
      </c>
      <c r="AG7652" s="77">
        <f t="shared" si="3313"/>
        <v>-7.1632959614364999E-4</v>
      </c>
      <c r="AH7652" s="77" t="e">
        <f t="shared" si="3318"/>
        <v>#VALUE!</v>
      </c>
      <c r="AI7652" s="77">
        <f t="shared" si="3314"/>
        <v>-7.2569985248216451E-4</v>
      </c>
      <c r="AJ7652" s="77" t="e">
        <f t="shared" si="3318"/>
        <v>#VALUE!</v>
      </c>
      <c r="AK7652" s="77">
        <f t="shared" si="3315"/>
        <v>2.956773932538681E-5</v>
      </c>
      <c r="AL7652" s="77" t="e">
        <f t="shared" si="3316"/>
        <v>#VALUE!</v>
      </c>
      <c r="AN7652" s="77">
        <f t="shared" si="3322"/>
        <v>49.735160271553987</v>
      </c>
      <c r="AO7652" s="77">
        <f t="shared" si="3320"/>
        <v>51.217627969377574</v>
      </c>
      <c r="AP7652" s="77">
        <f t="shared" si="3306"/>
        <v>56.635653402386829</v>
      </c>
      <c r="AQ7652" s="77">
        <f t="shared" si="3302"/>
        <v>64.291577274953042</v>
      </c>
      <c r="AR7652" s="77">
        <f t="shared" si="3323"/>
        <v>51.74210129804667</v>
      </c>
      <c r="AT7652" s="80">
        <f t="shared" si="3324"/>
        <v>0.69114999999999982</v>
      </c>
      <c r="AU7652" s="80">
        <f t="shared" si="3321"/>
        <v>0.74179444444444431</v>
      </c>
      <c r="AV7652" s="80">
        <f t="shared" si="3307"/>
        <v>0.7077416666666666</v>
      </c>
      <c r="AW7652" s="80">
        <f t="shared" si="3303"/>
        <v>0.71347671232876719</v>
      </c>
      <c r="AX7652" s="80">
        <f t="shared" si="3325"/>
        <v>0.70823947177251956</v>
      </c>
      <c r="BA7652" s="77">
        <f t="shared" si="3326"/>
        <v>132.8550551348479</v>
      </c>
      <c r="BB7652" s="77">
        <f t="shared" si="3319"/>
        <v>145.11681903932669</v>
      </c>
      <c r="BC7652" s="77">
        <f t="shared" si="3305"/>
        <v>172.01012948540298</v>
      </c>
      <c r="BD7652" s="77">
        <f t="shared" si="3301"/>
        <v>198.62972697935859</v>
      </c>
      <c r="BE7652" s="77">
        <f t="shared" si="3327"/>
        <v>144.52825869498648</v>
      </c>
    </row>
    <row r="7653" spans="1:57" x14ac:dyDescent="0.45">
      <c r="A7653" s="6">
        <v>44541</v>
      </c>
      <c r="B7653" s="77">
        <v>261.54367000000002</v>
      </c>
      <c r="C7653" s="77">
        <v>2.4163000000000001</v>
      </c>
      <c r="D7653" s="77">
        <v>2.1294</v>
      </c>
      <c r="E7653" s="77">
        <v>323.26807000000002</v>
      </c>
      <c r="F7653" s="77">
        <v>7.1204000000000001</v>
      </c>
      <c r="G7653" s="77">
        <v>2.1566999999999998</v>
      </c>
      <c r="H7653" s="77">
        <v>262.45963999999998</v>
      </c>
      <c r="I7653" s="77">
        <v>2.3999000000000001</v>
      </c>
      <c r="J7653" s="77">
        <v>2.4152</v>
      </c>
      <c r="K7653" s="77">
        <v>247.11187000000001</v>
      </c>
      <c r="L7653" s="77">
        <v>2.4335</v>
      </c>
      <c r="M7653" s="77">
        <v>1.8931</v>
      </c>
      <c r="N7653" s="77">
        <v>177.90710999999999</v>
      </c>
      <c r="O7653" s="3">
        <v>1.08</v>
      </c>
      <c r="P7653" s="34">
        <v>1.7</v>
      </c>
      <c r="Q7653" s="77">
        <v>1.7969999999999999</v>
      </c>
      <c r="R7653" s="77">
        <v>1.9970000000000001</v>
      </c>
      <c r="S7653" s="77">
        <v>2.1949999999999998</v>
      </c>
      <c r="T7653" s="77">
        <v>2.4609999999999999</v>
      </c>
      <c r="U7653" s="77">
        <v>2.59</v>
      </c>
      <c r="V7653" s="77">
        <v>10</v>
      </c>
      <c r="W7653" s="77">
        <v>100.9</v>
      </c>
      <c r="Y7653" s="77">
        <f t="shared" si="3308"/>
        <v>1.92225</v>
      </c>
      <c r="Z7653" s="77">
        <f t="shared" si="3309"/>
        <v>0.55749999999999988</v>
      </c>
      <c r="AA7653" s="77">
        <f t="shared" si="3310"/>
        <v>0.7609999999999999</v>
      </c>
      <c r="AC7653" s="77">
        <f t="shared" si="3311"/>
        <v>5.8005150490370028E-5</v>
      </c>
      <c r="AD7653" s="77">
        <f t="shared" si="3318"/>
        <v>2.6154367000000045</v>
      </c>
      <c r="AE7653" s="77">
        <f t="shared" si="3312"/>
        <v>5.9458834888337364E-5</v>
      </c>
      <c r="AF7653" s="77" t="e">
        <f t="shared" si="3318"/>
        <v>#VALUE!</v>
      </c>
      <c r="AG7653" s="77">
        <f t="shared" si="3313"/>
        <v>6.5804923191414844E-5</v>
      </c>
      <c r="AH7653" s="77" t="e">
        <f t="shared" si="3318"/>
        <v>#VALUE!</v>
      </c>
      <c r="AI7653" s="77">
        <f t="shared" si="3314"/>
        <v>5.1720141907463102E-5</v>
      </c>
      <c r="AJ7653" s="77" t="e">
        <f t="shared" si="3318"/>
        <v>#VALUE!</v>
      </c>
      <c r="AK7653" s="77">
        <f t="shared" si="3315"/>
        <v>2.9566865100028039E-5</v>
      </c>
      <c r="AL7653" s="77" t="e">
        <f t="shared" si="3316"/>
        <v>#VALUE!</v>
      </c>
      <c r="AN7653" s="77">
        <f t="shared" si="3322"/>
        <v>49.825196601921597</v>
      </c>
      <c r="AO7653" s="77">
        <f t="shared" si="3320"/>
        <v>51.137453212781551</v>
      </c>
      <c r="AP7653" s="77">
        <f t="shared" si="3306"/>
        <v>56.568551656515716</v>
      </c>
      <c r="AQ7653" s="77">
        <f t="shared" si="3302"/>
        <v>64.21022956916255</v>
      </c>
      <c r="AR7653" s="77">
        <f t="shared" si="3323"/>
        <v>51.756498319929918</v>
      </c>
      <c r="AT7653" s="80">
        <f t="shared" si="3324"/>
        <v>0.68494999999999984</v>
      </c>
      <c r="AU7653" s="80">
        <f t="shared" si="3321"/>
        <v>0.74179444444444431</v>
      </c>
      <c r="AV7653" s="80">
        <f t="shared" si="3307"/>
        <v>0.70688055555555551</v>
      </c>
      <c r="AW7653" s="80">
        <f t="shared" si="3303"/>
        <v>0.71344657534246592</v>
      </c>
      <c r="AX7653" s="80">
        <f t="shared" si="3325"/>
        <v>0.70473885948526349</v>
      </c>
      <c r="BA7653" s="77">
        <f t="shared" si="3326"/>
        <v>132.86093888396815</v>
      </c>
      <c r="BB7653" s="77">
        <f t="shared" si="3319"/>
        <v>144.65732287514464</v>
      </c>
      <c r="BC7653" s="77">
        <f t="shared" si="3305"/>
        <v>171.55437797241783</v>
      </c>
      <c r="BD7653" s="77">
        <f t="shared" si="3301"/>
        <v>198.31352009214763</v>
      </c>
      <c r="BE7653" s="77">
        <f t="shared" si="3327"/>
        <v>144.32962990308576</v>
      </c>
    </row>
    <row r="7654" spans="1:57" x14ac:dyDescent="0.45">
      <c r="A7654" s="6">
        <v>44542</v>
      </c>
      <c r="B7654" s="77">
        <v>261.55883999999998</v>
      </c>
      <c r="C7654" s="77">
        <v>2.4135</v>
      </c>
      <c r="D7654" s="77">
        <v>2.1294</v>
      </c>
      <c r="E7654" s="77">
        <v>323.28726</v>
      </c>
      <c r="F7654" s="77">
        <v>7.1177000000000001</v>
      </c>
      <c r="G7654" s="77">
        <v>2.1566999999999998</v>
      </c>
      <c r="H7654" s="77">
        <v>262.47690999999998</v>
      </c>
      <c r="I7654" s="77">
        <v>2.3972000000000002</v>
      </c>
      <c r="J7654" s="77">
        <v>2.4152</v>
      </c>
      <c r="K7654" s="77">
        <v>247.12466000000001</v>
      </c>
      <c r="L7654" s="77">
        <v>2.4308000000000001</v>
      </c>
      <c r="M7654" s="77">
        <v>1.8931</v>
      </c>
      <c r="N7654" s="77">
        <v>177.91238000000001</v>
      </c>
      <c r="O7654" s="3">
        <v>1.08</v>
      </c>
      <c r="P7654" s="34">
        <v>1.7</v>
      </c>
      <c r="Q7654" s="77">
        <v>1.7969999999999999</v>
      </c>
      <c r="R7654" s="77">
        <v>1.9970000000000001</v>
      </c>
      <c r="S7654" s="77">
        <v>2.1949999999999998</v>
      </c>
      <c r="T7654" s="77">
        <v>2.4609999999999999</v>
      </c>
      <c r="U7654" s="77">
        <v>2.59</v>
      </c>
      <c r="V7654" s="77">
        <v>10</v>
      </c>
      <c r="W7654" s="77">
        <v>100.9</v>
      </c>
      <c r="Y7654" s="77">
        <f t="shared" si="3308"/>
        <v>1.92225</v>
      </c>
      <c r="Z7654" s="77">
        <f t="shared" si="3309"/>
        <v>0.55749999999999988</v>
      </c>
      <c r="AA7654" s="77">
        <f t="shared" si="3310"/>
        <v>0.7609999999999999</v>
      </c>
      <c r="AC7654" s="77">
        <f t="shared" si="3311"/>
        <v>5.8001786087835683E-5</v>
      </c>
      <c r="AD7654" s="77">
        <f t="shared" si="3318"/>
        <v>2.615588400000004</v>
      </c>
      <c r="AE7654" s="77">
        <f t="shared" si="3312"/>
        <v>5.9362497508486101E-5</v>
      </c>
      <c r="AF7654" s="77" t="e">
        <f t="shared" si="3318"/>
        <v>#VALUE!</v>
      </c>
      <c r="AG7654" s="77">
        <f t="shared" si="3313"/>
        <v>6.5800593188392043E-5</v>
      </c>
      <c r="AH7654" s="77" t="e">
        <f t="shared" si="3318"/>
        <v>#VALUE!</v>
      </c>
      <c r="AI7654" s="77">
        <f t="shared" si="3314"/>
        <v>5.1757934574236941E-5</v>
      </c>
      <c r="AJ7654" s="77" t="e">
        <f t="shared" si="3318"/>
        <v>#VALUE!</v>
      </c>
      <c r="AK7654" s="77">
        <f t="shared" si="3315"/>
        <v>2.9622200034662427E-5</v>
      </c>
      <c r="AL7654" s="77" t="e">
        <f t="shared" si="3316"/>
        <v>#VALUE!</v>
      </c>
      <c r="AN7654" s="77">
        <f t="shared" si="3322"/>
        <v>49.937370214855541</v>
      </c>
      <c r="AO7654" s="77">
        <f t="shared" si="3320"/>
        <v>51.067596475201043</v>
      </c>
      <c r="AP7654" s="77">
        <f t="shared" si="3306"/>
        <v>56.505244785429134</v>
      </c>
      <c r="AQ7654" s="77">
        <f t="shared" si="3302"/>
        <v>64.129087460655043</v>
      </c>
      <c r="AR7654" s="77">
        <f t="shared" si="3323"/>
        <v>51.786311056655229</v>
      </c>
      <c r="AT7654" s="80">
        <f t="shared" si="3324"/>
        <v>0.67869999999999986</v>
      </c>
      <c r="AU7654" s="80">
        <f t="shared" si="3321"/>
        <v>0.74157222222222208</v>
      </c>
      <c r="AV7654" s="80">
        <f t="shared" si="3307"/>
        <v>0.70596388888888884</v>
      </c>
      <c r="AW7654" s="80">
        <f t="shared" si="3303"/>
        <v>0.71343287671232902</v>
      </c>
      <c r="AX7654" s="80">
        <f t="shared" si="3325"/>
        <v>0.70114353985056022</v>
      </c>
      <c r="BA7654" s="77">
        <f t="shared" si="3326"/>
        <v>132.78449077147792</v>
      </c>
      <c r="BB7654" s="77">
        <f t="shared" si="3319"/>
        <v>144.20534841614457</v>
      </c>
      <c r="BC7654" s="77">
        <f t="shared" si="3305"/>
        <v>171.10754108957477</v>
      </c>
      <c r="BD7654" s="77">
        <f t="shared" si="3301"/>
        <v>197.99831837044653</v>
      </c>
      <c r="BE7654" s="77">
        <f t="shared" si="3327"/>
        <v>144.08940551789877</v>
      </c>
    </row>
    <row r="7655" spans="1:57" x14ac:dyDescent="0.45">
      <c r="A7655" s="6">
        <v>44543</v>
      </c>
      <c r="B7655" s="77">
        <v>261.69887999999997</v>
      </c>
      <c r="C7655" s="77">
        <v>2.4144999999999999</v>
      </c>
      <c r="D7655" s="77">
        <v>2.1097999999999999</v>
      </c>
      <c r="E7655" s="77">
        <v>323.89580000000001</v>
      </c>
      <c r="F7655" s="77">
        <v>7.1173999999999999</v>
      </c>
      <c r="G7655" s="77">
        <v>2.1315</v>
      </c>
      <c r="H7655" s="77">
        <v>262.55622</v>
      </c>
      <c r="I7655" s="77">
        <v>2.4015</v>
      </c>
      <c r="J7655" s="77">
        <v>2.4051999999999998</v>
      </c>
      <c r="K7655" s="77">
        <v>247.26240000000001</v>
      </c>
      <c r="L7655" s="77">
        <v>2.4327000000000001</v>
      </c>
      <c r="M7655" s="77">
        <v>1.8721000000000001</v>
      </c>
      <c r="N7655" s="77">
        <v>177.91745</v>
      </c>
      <c r="O7655" s="3">
        <v>1.04</v>
      </c>
      <c r="P7655" s="34">
        <v>1.6850000000000001</v>
      </c>
      <c r="Q7655" s="77">
        <v>1.782</v>
      </c>
      <c r="R7655" s="77">
        <v>1.9750000000000001</v>
      </c>
      <c r="S7655" s="77">
        <v>2.1669999999999998</v>
      </c>
      <c r="T7655" s="77">
        <v>2.44</v>
      </c>
      <c r="U7655" s="77">
        <v>2.5760000000000001</v>
      </c>
      <c r="V7655" s="77">
        <v>10</v>
      </c>
      <c r="W7655" s="77">
        <v>100.9</v>
      </c>
      <c r="Y7655" s="77">
        <f t="shared" si="3308"/>
        <v>1.90225</v>
      </c>
      <c r="Z7655" s="77">
        <f t="shared" si="3309"/>
        <v>0.56349999999999989</v>
      </c>
      <c r="AA7655" s="77">
        <f t="shared" si="3310"/>
        <v>0.75499999999999989</v>
      </c>
      <c r="AC7655" s="77">
        <f t="shared" si="3311"/>
        <v>5.3540534129914441E-4</v>
      </c>
      <c r="AD7655" s="77">
        <f t="shared" ref="AD7655:AJ7670" si="3328">AD7654*(1+AC7655)</f>
        <v>2.6169888000000041</v>
      </c>
      <c r="AE7655" s="77">
        <f t="shared" si="3312"/>
        <v>1.8823506994987138E-3</v>
      </c>
      <c r="AF7655" s="77" t="e">
        <f t="shared" si="3328"/>
        <v>#VALUE!</v>
      </c>
      <c r="AG7655" s="77">
        <f t="shared" si="3313"/>
        <v>3.0215991189486147E-4</v>
      </c>
      <c r="AH7655" s="77" t="e">
        <f t="shared" si="3328"/>
        <v>#VALUE!</v>
      </c>
      <c r="AI7655" s="77">
        <f t="shared" si="3314"/>
        <v>5.5737051899229506E-4</v>
      </c>
      <c r="AJ7655" s="77" t="e">
        <f t="shared" si="3328"/>
        <v>#VALUE!</v>
      </c>
      <c r="AK7655" s="77">
        <f t="shared" si="3315"/>
        <v>2.8497173720998248E-5</v>
      </c>
      <c r="AL7655" s="77" t="e">
        <f t="shared" si="3316"/>
        <v>#VALUE!</v>
      </c>
      <c r="AN7655" s="77">
        <f t="shared" si="3322"/>
        <v>50.066755674232311</v>
      </c>
      <c r="AO7655" s="77">
        <f t="shared" si="3320"/>
        <v>51.008046519338457</v>
      </c>
      <c r="AP7655" s="77">
        <f t="shared" si="3306"/>
        <v>56.44278739569841</v>
      </c>
      <c r="AQ7655" s="77">
        <f t="shared" si="3302"/>
        <v>64.050398011805456</v>
      </c>
      <c r="AR7655" s="77">
        <f t="shared" si="3323"/>
        <v>51.828550336623607</v>
      </c>
      <c r="AT7655" s="80">
        <f t="shared" si="3324"/>
        <v>0.67265000000000008</v>
      </c>
      <c r="AU7655" s="80">
        <f t="shared" si="3321"/>
        <v>0.74087777777777775</v>
      </c>
      <c r="AV7655" s="80">
        <f t="shared" si="3307"/>
        <v>0.70506666666666662</v>
      </c>
      <c r="AW7655" s="80">
        <f t="shared" si="3303"/>
        <v>0.71343561643835629</v>
      </c>
      <c r="AX7655" s="80">
        <f t="shared" si="3325"/>
        <v>0.69753192195931935</v>
      </c>
      <c r="BA7655" s="77">
        <f t="shared" si="3326"/>
        <v>132.74336283185843</v>
      </c>
      <c r="BB7655" s="77">
        <f t="shared" si="3319"/>
        <v>143.74700527072352</v>
      </c>
      <c r="BC7655" s="77">
        <f t="shared" si="3305"/>
        <v>170.6759716677887</v>
      </c>
      <c r="BD7655" s="77">
        <f t="shared" si="3301"/>
        <v>197.69054118462651</v>
      </c>
      <c r="BE7655" s="77">
        <f t="shared" si="3327"/>
        <v>143.86912917248341</v>
      </c>
    </row>
    <row r="7656" spans="1:57" x14ac:dyDescent="0.45">
      <c r="A7656" s="6">
        <v>44544</v>
      </c>
      <c r="B7656" s="77">
        <v>261.69551000000001</v>
      </c>
      <c r="C7656" s="77">
        <v>2.4131999999999998</v>
      </c>
      <c r="D7656" s="77">
        <v>2.1126</v>
      </c>
      <c r="E7656" s="77">
        <v>323.79480000000001</v>
      </c>
      <c r="F7656" s="77">
        <v>7.1227</v>
      </c>
      <c r="G7656" s="77">
        <v>2.1368999999999998</v>
      </c>
      <c r="H7656" s="77">
        <v>262.56722000000002</v>
      </c>
      <c r="I7656" s="77">
        <v>2.4</v>
      </c>
      <c r="J7656" s="77">
        <v>2.4060000000000001</v>
      </c>
      <c r="K7656" s="77">
        <v>247.27430000000001</v>
      </c>
      <c r="L7656" s="77">
        <v>2.4304000000000001</v>
      </c>
      <c r="M7656" s="77">
        <v>1.8724000000000001</v>
      </c>
      <c r="N7656" s="77">
        <v>177.92237</v>
      </c>
      <c r="O7656" s="3">
        <v>1.01</v>
      </c>
      <c r="P7656" s="34">
        <v>1.6779999999999999</v>
      </c>
      <c r="Q7656" s="77">
        <v>1.7849999999999999</v>
      </c>
      <c r="R7656" s="77">
        <v>1.982</v>
      </c>
      <c r="S7656" s="77">
        <v>2.1720000000000002</v>
      </c>
      <c r="T7656" s="77">
        <v>2.4420000000000002</v>
      </c>
      <c r="U7656" s="77">
        <v>2.5840000000000001</v>
      </c>
      <c r="V7656" s="77">
        <v>10</v>
      </c>
      <c r="W7656" s="77">
        <v>100.9</v>
      </c>
      <c r="Y7656" s="77">
        <f t="shared" si="3308"/>
        <v>1.9042500000000002</v>
      </c>
      <c r="Z7656" s="77">
        <f t="shared" si="3309"/>
        <v>0.58100000000000007</v>
      </c>
      <c r="AA7656" s="77">
        <f t="shared" si="3310"/>
        <v>0.76400000000000023</v>
      </c>
      <c r="AC7656" s="77">
        <f t="shared" si="3311"/>
        <v>-1.287739557753742E-5</v>
      </c>
      <c r="AD7656" s="77">
        <f t="shared" si="3328"/>
        <v>2.6169551000000046</v>
      </c>
      <c r="AE7656" s="77">
        <f t="shared" si="3312"/>
        <v>-3.1182868070533942E-4</v>
      </c>
      <c r="AF7656" s="77" t="e">
        <f t="shared" si="3328"/>
        <v>#VALUE!</v>
      </c>
      <c r="AG7656" s="77">
        <f t="shared" si="3313"/>
        <v>4.1895789023804753E-5</v>
      </c>
      <c r="AH7656" s="77" t="e">
        <f t="shared" si="3328"/>
        <v>#VALUE!</v>
      </c>
      <c r="AI7656" s="77">
        <f t="shared" si="3314"/>
        <v>4.8127010010334814E-5</v>
      </c>
      <c r="AJ7656" s="77" t="e">
        <f t="shared" si="3328"/>
        <v>#VALUE!</v>
      </c>
      <c r="AK7656" s="77">
        <f t="shared" si="3315"/>
        <v>2.7653274032424235E-5</v>
      </c>
      <c r="AL7656" s="77" t="e">
        <f t="shared" si="3316"/>
        <v>#VALUE!</v>
      </c>
      <c r="AN7656" s="77">
        <f t="shared" si="3322"/>
        <v>50.19513358179924</v>
      </c>
      <c r="AO7656" s="77">
        <f t="shared" si="3320"/>
        <v>50.936884954800625</v>
      </c>
      <c r="AP7656" s="77">
        <f t="shared" si="3306"/>
        <v>56.38497152558935</v>
      </c>
      <c r="AQ7656" s="77">
        <f t="shared" si="3302"/>
        <v>63.972602199518271</v>
      </c>
      <c r="AR7656" s="77">
        <f t="shared" si="3323"/>
        <v>51.867746794849133</v>
      </c>
      <c r="AT7656" s="80">
        <f t="shared" si="3324"/>
        <v>0.66718333333333346</v>
      </c>
      <c r="AU7656" s="80">
        <f t="shared" si="3321"/>
        <v>0.74040555555555565</v>
      </c>
      <c r="AV7656" s="80">
        <f t="shared" si="3307"/>
        <v>0.70430277777777761</v>
      </c>
      <c r="AW7656" s="80">
        <f t="shared" si="3303"/>
        <v>0.71343972602739747</v>
      </c>
      <c r="AX7656" s="80">
        <f t="shared" si="3325"/>
        <v>0.69431733603154844</v>
      </c>
      <c r="BA7656" s="77">
        <f t="shared" si="3326"/>
        <v>132.64945171559958</v>
      </c>
      <c r="BB7656" s="77">
        <f t="shared" si="3319"/>
        <v>143.28700386874908</v>
      </c>
      <c r="BC7656" s="77">
        <f t="shared" si="3305"/>
        <v>170.23691303731025</v>
      </c>
      <c r="BD7656" s="77">
        <f t="shared" si="3301"/>
        <v>197.36664233379273</v>
      </c>
      <c r="BE7656" s="77">
        <f t="shared" si="3327"/>
        <v>143.61785569297331</v>
      </c>
    </row>
    <row r="7657" spans="1:57" x14ac:dyDescent="0.45">
      <c r="A7657" s="6">
        <v>44545</v>
      </c>
      <c r="B7657" s="77">
        <v>261.62761999999998</v>
      </c>
      <c r="C7657" s="77">
        <v>2.4125999999999999</v>
      </c>
      <c r="D7657" s="77">
        <v>2.1244000000000001</v>
      </c>
      <c r="E7657" s="77">
        <v>323.92079000000001</v>
      </c>
      <c r="F7657" s="77">
        <v>7.1204999999999998</v>
      </c>
      <c r="G7657" s="77">
        <v>2.1324000000000001</v>
      </c>
      <c r="H7657" s="77">
        <v>262.48757999999998</v>
      </c>
      <c r="I7657" s="77">
        <v>2.3997000000000002</v>
      </c>
      <c r="J7657" s="77">
        <v>2.4211</v>
      </c>
      <c r="K7657" s="77">
        <v>247.20828</v>
      </c>
      <c r="L7657" s="77">
        <v>2.4275000000000002</v>
      </c>
      <c r="M7657" s="77">
        <v>1.8855999999999999</v>
      </c>
      <c r="N7657" s="77">
        <v>177.92724000000001</v>
      </c>
      <c r="O7657" s="3">
        <v>1</v>
      </c>
      <c r="P7657" s="34">
        <v>1.68</v>
      </c>
      <c r="Q7657" s="77">
        <v>1.804</v>
      </c>
      <c r="R7657" s="77">
        <v>1.9770000000000001</v>
      </c>
      <c r="S7657" s="77">
        <v>2.165</v>
      </c>
      <c r="T7657" s="77">
        <v>2.4529999999999998</v>
      </c>
      <c r="U7657" s="77">
        <v>2.601</v>
      </c>
      <c r="V7657" s="77">
        <v>10</v>
      </c>
      <c r="W7657" s="77">
        <v>100.9</v>
      </c>
      <c r="Y7657" s="77">
        <f t="shared" si="3308"/>
        <v>1.9065000000000001</v>
      </c>
      <c r="Z7657" s="77">
        <f t="shared" si="3309"/>
        <v>0.58250000000000002</v>
      </c>
      <c r="AA7657" s="77">
        <f t="shared" si="3310"/>
        <v>0.77299999999999991</v>
      </c>
      <c r="AC7657" s="77">
        <f t="shared" si="3311"/>
        <v>-2.5942363321418416E-4</v>
      </c>
      <c r="AD7657" s="77">
        <f t="shared" si="3328"/>
        <v>2.6162762000000042</v>
      </c>
      <c r="AE7657" s="77">
        <f t="shared" si="3312"/>
        <v>3.8910445751438871E-4</v>
      </c>
      <c r="AF7657" s="77" t="e">
        <f t="shared" si="3328"/>
        <v>#VALUE!</v>
      </c>
      <c r="AG7657" s="77">
        <f t="shared" si="3313"/>
        <v>-3.0331280500295321E-4</v>
      </c>
      <c r="AH7657" s="77" t="e">
        <f t="shared" si="3328"/>
        <v>#VALUE!</v>
      </c>
      <c r="AI7657" s="77">
        <f t="shared" si="3314"/>
        <v>-2.669909489179112E-4</v>
      </c>
      <c r="AJ7657" s="77" t="e">
        <f t="shared" si="3328"/>
        <v>#VALUE!</v>
      </c>
      <c r="AK7657" s="77">
        <f t="shared" si="3315"/>
        <v>2.7371487913541159E-5</v>
      </c>
      <c r="AL7657" s="77" t="e">
        <f t="shared" si="3316"/>
        <v>#VALUE!</v>
      </c>
      <c r="AN7657" s="77">
        <f t="shared" si="3322"/>
        <v>50.284105194348065</v>
      </c>
      <c r="AO7657" s="77">
        <f t="shared" si="3320"/>
        <v>50.870234271559468</v>
      </c>
      <c r="AP7657" s="77">
        <f t="shared" si="3306"/>
        <v>56.322383062607784</v>
      </c>
      <c r="AQ7657" s="77">
        <f t="shared" si="3302"/>
        <v>63.895051065712551</v>
      </c>
      <c r="AR7657" s="77">
        <f t="shared" si="3323"/>
        <v>51.88603946432135</v>
      </c>
      <c r="AT7657" s="80">
        <f t="shared" si="3324"/>
        <v>0.66251666666666675</v>
      </c>
      <c r="AU7657" s="80">
        <f t="shared" si="3321"/>
        <v>0.73985000000000001</v>
      </c>
      <c r="AV7657" s="80">
        <f t="shared" si="3307"/>
        <v>0.70345833333333319</v>
      </c>
      <c r="AW7657" s="80">
        <f t="shared" si="3303"/>
        <v>0.71336849315068507</v>
      </c>
      <c r="AX7657" s="80">
        <f t="shared" si="3325"/>
        <v>0.69150197696139482</v>
      </c>
      <c r="BA7657" s="77">
        <f t="shared" si="3326"/>
        <v>132.5556733828208</v>
      </c>
      <c r="BB7657" s="77">
        <f t="shared" si="3319"/>
        <v>142.79141347633629</v>
      </c>
      <c r="BC7657" s="77">
        <f t="shared" si="3305"/>
        <v>169.73445986722993</v>
      </c>
      <c r="BD7657" s="77">
        <f t="shared" si="3301"/>
        <v>197.04486684625621</v>
      </c>
      <c r="BE7657" s="77">
        <f t="shared" si="3327"/>
        <v>143.34840035908243</v>
      </c>
    </row>
    <row r="7658" spans="1:57" x14ac:dyDescent="0.45">
      <c r="A7658" s="6">
        <v>44546</v>
      </c>
      <c r="B7658" s="77">
        <v>261.90172000000001</v>
      </c>
      <c r="C7658" s="77">
        <v>2.4123000000000001</v>
      </c>
      <c r="D7658" s="77">
        <v>2.0832999999999999</v>
      </c>
      <c r="E7658" s="77">
        <v>324.46976000000001</v>
      </c>
      <c r="F7658" s="77">
        <v>7.1193</v>
      </c>
      <c r="G7658" s="77">
        <v>2.1084999999999998</v>
      </c>
      <c r="H7658" s="77">
        <v>262.74167999999997</v>
      </c>
      <c r="I7658" s="77">
        <v>2.3974000000000002</v>
      </c>
      <c r="J7658" s="77">
        <v>2.3839999999999999</v>
      </c>
      <c r="K7658" s="77">
        <v>247.48369</v>
      </c>
      <c r="L7658" s="77">
        <v>2.4260000000000002</v>
      </c>
      <c r="M7658" s="77">
        <v>1.8422000000000001</v>
      </c>
      <c r="N7658" s="77">
        <v>177.93212</v>
      </c>
      <c r="O7658" s="3">
        <v>1</v>
      </c>
      <c r="P7658" s="34">
        <v>1.6639999999999999</v>
      </c>
      <c r="Q7658" s="77">
        <v>1.76</v>
      </c>
      <c r="R7658" s="77">
        <v>1.9350000000000001</v>
      </c>
      <c r="S7658" s="77">
        <v>2.145</v>
      </c>
      <c r="T7658" s="77">
        <v>2.4279999999999999</v>
      </c>
      <c r="U7658" s="77">
        <v>2.5659999999999998</v>
      </c>
      <c r="V7658" s="77">
        <v>10</v>
      </c>
      <c r="W7658" s="77">
        <v>100.9</v>
      </c>
      <c r="Y7658" s="77">
        <f t="shared" si="3308"/>
        <v>1.8759999999999999</v>
      </c>
      <c r="Z7658" s="77">
        <f t="shared" si="3309"/>
        <v>0.57250000000000001</v>
      </c>
      <c r="AA7658" s="77">
        <f t="shared" si="3310"/>
        <v>0.76400000000000001</v>
      </c>
      <c r="AC7658" s="77">
        <f t="shared" si="3311"/>
        <v>1.0476722602912325E-3</v>
      </c>
      <c r="AD7658" s="77">
        <f t="shared" si="3328"/>
        <v>2.6190172000000045</v>
      </c>
      <c r="AE7658" s="77">
        <f t="shared" si="3312"/>
        <v>1.6947661803368153E-3</v>
      </c>
      <c r="AF7658" s="77" t="e">
        <f t="shared" si="3328"/>
        <v>#VALUE!</v>
      </c>
      <c r="AG7658" s="77">
        <f t="shared" si="3313"/>
        <v>9.680458023957339E-4</v>
      </c>
      <c r="AH7658" s="77" t="e">
        <f t="shared" si="3328"/>
        <v>#VALUE!</v>
      </c>
      <c r="AI7658" s="77">
        <f t="shared" si="3314"/>
        <v>1.1140808066785191E-3</v>
      </c>
      <c r="AJ7658" s="77" t="e">
        <f t="shared" si="3328"/>
        <v>#VALUE!</v>
      </c>
      <c r="AK7658" s="77">
        <f t="shared" si="3315"/>
        <v>2.7426941484609557E-5</v>
      </c>
      <c r="AL7658" s="77" t="e">
        <f t="shared" si="3316"/>
        <v>#VALUE!</v>
      </c>
      <c r="AN7658" s="77">
        <f t="shared" si="3322"/>
        <v>50.4282196317059</v>
      </c>
      <c r="AO7658" s="77">
        <f t="shared" si="3320"/>
        <v>50.81917689873152</v>
      </c>
      <c r="AP7658" s="77">
        <f t="shared" si="3306"/>
        <v>56.265297127656574</v>
      </c>
      <c r="AQ7658" s="77">
        <f t="shared" si="3302"/>
        <v>63.822848754711309</v>
      </c>
      <c r="AR7658" s="77">
        <f t="shared" si="3323"/>
        <v>51.93965623229731</v>
      </c>
      <c r="AT7658" s="80">
        <f t="shared" si="3324"/>
        <v>0.6567333333333335</v>
      </c>
      <c r="AU7658" s="80">
        <f t="shared" si="3321"/>
        <v>0.73914444444444438</v>
      </c>
      <c r="AV7658" s="80">
        <f t="shared" si="3307"/>
        <v>0.70232499999999987</v>
      </c>
      <c r="AW7658" s="80">
        <f t="shared" si="3303"/>
        <v>0.71326027397260283</v>
      </c>
      <c r="AX7658" s="80">
        <f t="shared" si="3325"/>
        <v>0.68799554275633046</v>
      </c>
      <c r="BA7658" s="77">
        <f t="shared" si="3326"/>
        <v>132.38603768589206</v>
      </c>
      <c r="BB7658" s="77">
        <f t="shared" si="3319"/>
        <v>142.31949144501721</v>
      </c>
      <c r="BC7658" s="77">
        <f t="shared" si="3305"/>
        <v>169.24928539190614</v>
      </c>
      <c r="BD7658" s="77">
        <f t="shared" si="3301"/>
        <v>196.74216534966183</v>
      </c>
      <c r="BE7658" s="77">
        <f t="shared" si="3327"/>
        <v>143.04724647391765</v>
      </c>
    </row>
    <row r="7659" spans="1:57" x14ac:dyDescent="0.45">
      <c r="A7659" s="6">
        <v>44547</v>
      </c>
      <c r="B7659" s="77">
        <v>261.92952000000002</v>
      </c>
      <c r="C7659" s="77">
        <v>2.41</v>
      </c>
      <c r="D7659" s="77">
        <v>2.0813000000000001</v>
      </c>
      <c r="E7659" s="77">
        <v>324.34267999999997</v>
      </c>
      <c r="F7659" s="77">
        <v>7.1158999999999999</v>
      </c>
      <c r="G7659" s="77">
        <v>2.1147</v>
      </c>
      <c r="H7659" s="77">
        <v>262.76053000000002</v>
      </c>
      <c r="I7659" s="77">
        <v>2.3944000000000001</v>
      </c>
      <c r="J7659" s="77">
        <v>2.3834</v>
      </c>
      <c r="K7659" s="77">
        <v>247.49849</v>
      </c>
      <c r="L7659" s="77">
        <v>2.4241999999999999</v>
      </c>
      <c r="M7659" s="77">
        <v>1.8421000000000001</v>
      </c>
      <c r="N7659" s="77">
        <v>177.93699000000001</v>
      </c>
      <c r="O7659" s="3">
        <v>1</v>
      </c>
      <c r="P7659" s="34">
        <v>1.67</v>
      </c>
      <c r="Q7659" s="77">
        <v>1.76</v>
      </c>
      <c r="R7659" s="77">
        <v>1.9370000000000001</v>
      </c>
      <c r="S7659" s="77">
        <v>2.1520000000000001</v>
      </c>
      <c r="T7659" s="77">
        <v>2.4300000000000002</v>
      </c>
      <c r="U7659" s="77">
        <v>2.5659999999999998</v>
      </c>
      <c r="V7659" s="77">
        <v>10</v>
      </c>
      <c r="W7659" s="77">
        <v>100.9</v>
      </c>
      <c r="Y7659" s="77">
        <f t="shared" si="3308"/>
        <v>1.87975</v>
      </c>
      <c r="Z7659" s="77">
        <f t="shared" si="3309"/>
        <v>0.57600000000000007</v>
      </c>
      <c r="AA7659" s="77">
        <f t="shared" si="3310"/>
        <v>0.76000000000000023</v>
      </c>
      <c r="AC7659" s="77">
        <f t="shared" si="3311"/>
        <v>1.0614668739106214E-4</v>
      </c>
      <c r="AD7659" s="77">
        <f t="shared" si="3328"/>
        <v>2.6192952000000047</v>
      </c>
      <c r="AE7659" s="77">
        <f t="shared" si="3312"/>
        <v>-3.9165437173571682E-4</v>
      </c>
      <c r="AF7659" s="77" t="e">
        <f t="shared" si="3328"/>
        <v>#VALUE!</v>
      </c>
      <c r="AG7659" s="77">
        <f t="shared" si="3313"/>
        <v>7.1743470621221661E-5</v>
      </c>
      <c r="AH7659" s="77" t="e">
        <f t="shared" si="3328"/>
        <v>#VALUE!</v>
      </c>
      <c r="AI7659" s="77">
        <f t="shared" si="3314"/>
        <v>5.9801920684110499E-5</v>
      </c>
      <c r="AJ7659" s="77" t="e">
        <f t="shared" si="3328"/>
        <v>#VALUE!</v>
      </c>
      <c r="AK7659" s="77">
        <f t="shared" si="3315"/>
        <v>2.7369988060632622E-5</v>
      </c>
      <c r="AL7659" s="77" t="e">
        <f t="shared" si="3316"/>
        <v>#VALUE!</v>
      </c>
      <c r="AN7659" s="77">
        <f t="shared" si="3322"/>
        <v>50.584248065152508</v>
      </c>
      <c r="AO7659" s="77">
        <f t="shared" si="3320"/>
        <v>50.767148014440458</v>
      </c>
      <c r="AP7659" s="77">
        <f t="shared" si="3306"/>
        <v>56.207668599585908</v>
      </c>
      <c r="AQ7659" s="77">
        <f t="shared" si="3302"/>
        <v>63.752368334984638</v>
      </c>
      <c r="AR7659" s="77">
        <f t="shared" si="3323"/>
        <v>51.999510863737051</v>
      </c>
      <c r="AT7659" s="80">
        <f t="shared" si="3324"/>
        <v>0.64956666666666685</v>
      </c>
      <c r="AU7659" s="80">
        <f t="shared" si="3321"/>
        <v>0.73847777777777768</v>
      </c>
      <c r="AV7659" s="80">
        <f t="shared" si="3307"/>
        <v>0.70113611111111096</v>
      </c>
      <c r="AW7659" s="80">
        <f t="shared" si="3303"/>
        <v>0.71318493150684958</v>
      </c>
      <c r="AX7659" s="80">
        <f t="shared" si="3325"/>
        <v>0.68373908779576598</v>
      </c>
      <c r="BA7659" s="77">
        <f t="shared" si="3326"/>
        <v>132.21100876999691</v>
      </c>
      <c r="BB7659" s="77">
        <f t="shared" si="3319"/>
        <v>141.85962202291822</v>
      </c>
      <c r="BC7659" s="77">
        <f t="shared" si="3305"/>
        <v>168.77320631586846</v>
      </c>
      <c r="BD7659" s="77">
        <f t="shared" si="3301"/>
        <v>196.44567873327503</v>
      </c>
      <c r="BE7659" s="77">
        <f t="shared" si="3327"/>
        <v>142.74796068447057</v>
      </c>
    </row>
    <row r="7660" spans="1:57" x14ac:dyDescent="0.45">
      <c r="A7660" s="6">
        <v>44548</v>
      </c>
      <c r="B7660" s="77">
        <v>261.94438000000002</v>
      </c>
      <c r="C7660" s="77">
        <v>2.4073000000000002</v>
      </c>
      <c r="D7660" s="77">
        <v>2.0813000000000001</v>
      </c>
      <c r="E7660" s="77">
        <v>324.36160000000001</v>
      </c>
      <c r="F7660" s="77">
        <v>7.1132999999999997</v>
      </c>
      <c r="G7660" s="77">
        <v>2.1147</v>
      </c>
      <c r="H7660" s="77">
        <v>262.77760999999998</v>
      </c>
      <c r="I7660" s="77">
        <v>2.3915999999999999</v>
      </c>
      <c r="J7660" s="77">
        <v>2.3834</v>
      </c>
      <c r="K7660" s="77">
        <v>247.51096000000001</v>
      </c>
      <c r="L7660" s="77">
        <v>2.4215</v>
      </c>
      <c r="M7660" s="77">
        <v>1.8421000000000001</v>
      </c>
      <c r="N7660" s="77">
        <v>177.94186999999999</v>
      </c>
      <c r="O7660" s="3">
        <v>1</v>
      </c>
      <c r="P7660" s="34">
        <v>1.67</v>
      </c>
      <c r="Q7660" s="77">
        <v>1.76</v>
      </c>
      <c r="R7660" s="77">
        <v>1.9370000000000001</v>
      </c>
      <c r="S7660" s="77">
        <v>2.1520000000000001</v>
      </c>
      <c r="T7660" s="77">
        <v>2.4300000000000002</v>
      </c>
      <c r="U7660" s="77">
        <v>2.5659999999999998</v>
      </c>
      <c r="V7660" s="77">
        <v>10</v>
      </c>
      <c r="W7660" s="77">
        <v>100.9</v>
      </c>
      <c r="Y7660" s="77">
        <f t="shared" si="3308"/>
        <v>1.87975</v>
      </c>
      <c r="Z7660" s="77">
        <f t="shared" si="3309"/>
        <v>0.57600000000000007</v>
      </c>
      <c r="AA7660" s="77">
        <f t="shared" si="3310"/>
        <v>0.76000000000000023</v>
      </c>
      <c r="AC7660" s="77">
        <f t="shared" si="3311"/>
        <v>5.6732818813243213E-5</v>
      </c>
      <c r="AD7660" s="77">
        <f t="shared" si="3328"/>
        <v>2.6194438000000049</v>
      </c>
      <c r="AE7660" s="77">
        <f t="shared" si="3312"/>
        <v>5.8333365192675402E-5</v>
      </c>
      <c r="AF7660" s="77" t="e">
        <f t="shared" si="3328"/>
        <v>#VALUE!</v>
      </c>
      <c r="AG7660" s="77">
        <f t="shared" si="3313"/>
        <v>6.5002152339843633E-5</v>
      </c>
      <c r="AH7660" s="77" t="e">
        <f t="shared" si="3328"/>
        <v>#VALUE!</v>
      </c>
      <c r="AI7660" s="77">
        <f t="shared" si="3314"/>
        <v>5.0384145777959688E-5</v>
      </c>
      <c r="AJ7660" s="77" t="e">
        <f t="shared" si="3328"/>
        <v>#VALUE!</v>
      </c>
      <c r="AK7660" s="77">
        <f t="shared" si="3315"/>
        <v>2.7425438634098853E-5</v>
      </c>
      <c r="AL7660" s="77" t="e">
        <f t="shared" si="3316"/>
        <v>#VALUE!</v>
      </c>
      <c r="AN7660" s="77">
        <f t="shared" si="3322"/>
        <v>50.729447175849401</v>
      </c>
      <c r="AO7660" s="77">
        <f t="shared" si="3320"/>
        <v>50.715225555965681</v>
      </c>
      <c r="AP7660" s="77">
        <f t="shared" si="3306"/>
        <v>56.151471714475981</v>
      </c>
      <c r="AQ7660" s="77">
        <f t="shared" si="3302"/>
        <v>63.679793572789727</v>
      </c>
      <c r="AR7660" s="77">
        <f t="shared" si="3323"/>
        <v>52.05358764373657</v>
      </c>
      <c r="AT7660" s="80">
        <f t="shared" si="3324"/>
        <v>0.64268333333333338</v>
      </c>
      <c r="AU7660" s="80">
        <f t="shared" si="3321"/>
        <v>0.73781111111111086</v>
      </c>
      <c r="AV7660" s="80">
        <f t="shared" si="3307"/>
        <v>0.70011666666666672</v>
      </c>
      <c r="AW7660" s="80">
        <f t="shared" si="3303"/>
        <v>0.71310958904109611</v>
      </c>
      <c r="AX7660" s="80">
        <f t="shared" si="3325"/>
        <v>0.67966028435035286</v>
      </c>
      <c r="BA7660" s="77">
        <f t="shared" si="3326"/>
        <v>132.10621339557002</v>
      </c>
      <c r="BB7660" s="77">
        <f t="shared" si="3319"/>
        <v>141.40271493212668</v>
      </c>
      <c r="BC7660" s="77">
        <f t="shared" si="3305"/>
        <v>168.30766641420516</v>
      </c>
      <c r="BD7660" s="77">
        <f t="shared" si="3301"/>
        <v>196.15324673928799</v>
      </c>
      <c r="BE7660" s="77">
        <f t="shared" si="3327"/>
        <v>142.48941346915925</v>
      </c>
    </row>
    <row r="7661" spans="1:57" x14ac:dyDescent="0.45">
      <c r="A7661" s="6">
        <v>44549</v>
      </c>
      <c r="B7661" s="77">
        <v>261.95924000000002</v>
      </c>
      <c r="C7661" s="77">
        <v>2.4045999999999998</v>
      </c>
      <c r="D7661" s="77">
        <v>2.0813000000000001</v>
      </c>
      <c r="E7661" s="77">
        <v>324.38051999999999</v>
      </c>
      <c r="F7661" s="77">
        <v>7.1105999999999998</v>
      </c>
      <c r="G7661" s="77">
        <v>2.1147</v>
      </c>
      <c r="H7661" s="77">
        <v>262.79468000000003</v>
      </c>
      <c r="I7661" s="77">
        <v>2.3889</v>
      </c>
      <c r="J7661" s="77">
        <v>2.3834</v>
      </c>
      <c r="K7661" s="77">
        <v>247.52341999999999</v>
      </c>
      <c r="L7661" s="77">
        <v>2.4188000000000001</v>
      </c>
      <c r="M7661" s="77">
        <v>1.8421000000000001</v>
      </c>
      <c r="N7661" s="77">
        <v>177.94674000000001</v>
      </c>
      <c r="O7661" s="3">
        <v>1</v>
      </c>
      <c r="P7661" s="34">
        <v>1.67</v>
      </c>
      <c r="Q7661" s="77">
        <v>1.76</v>
      </c>
      <c r="R7661" s="77">
        <v>1.9370000000000001</v>
      </c>
      <c r="S7661" s="77">
        <v>2.1520000000000001</v>
      </c>
      <c r="T7661" s="77">
        <v>2.4300000000000002</v>
      </c>
      <c r="U7661" s="77">
        <v>2.5659999999999998</v>
      </c>
      <c r="V7661" s="77">
        <v>10</v>
      </c>
      <c r="W7661" s="77">
        <v>100.9</v>
      </c>
      <c r="Y7661" s="77">
        <f t="shared" si="3308"/>
        <v>1.87975</v>
      </c>
      <c r="Z7661" s="77">
        <f t="shared" si="3309"/>
        <v>0.57600000000000007</v>
      </c>
      <c r="AA7661" s="77">
        <f t="shared" si="3310"/>
        <v>0.76000000000000023</v>
      </c>
      <c r="AC7661" s="77">
        <f t="shared" si="3311"/>
        <v>5.6729600383054191E-5</v>
      </c>
      <c r="AD7661" s="77">
        <f t="shared" si="3328"/>
        <v>2.6195924000000046</v>
      </c>
      <c r="AE7661" s="77">
        <f t="shared" si="3312"/>
        <v>5.832996260957124E-5</v>
      </c>
      <c r="AF7661" s="77" t="e">
        <f t="shared" si="3328"/>
        <v>#VALUE!</v>
      </c>
      <c r="AG7661" s="77">
        <f t="shared" si="3313"/>
        <v>6.4959872342340574E-5</v>
      </c>
      <c r="AH7661" s="77" t="e">
        <f t="shared" si="3328"/>
        <v>#VALUE!</v>
      </c>
      <c r="AI7661" s="77">
        <f t="shared" si="3314"/>
        <v>5.034120509228579E-5</v>
      </c>
      <c r="AJ7661" s="77" t="e">
        <f t="shared" si="3328"/>
        <v>#VALUE!</v>
      </c>
      <c r="AK7661" s="77">
        <f t="shared" si="3315"/>
        <v>2.7368488372037092E-5</v>
      </c>
      <c r="AL7661" s="77" t="e">
        <f t="shared" si="3316"/>
        <v>#VALUE!</v>
      </c>
      <c r="AN7661" s="77">
        <f t="shared" si="3322"/>
        <v>50.900514943542838</v>
      </c>
      <c r="AO7661" s="77">
        <f t="shared" si="3320"/>
        <v>50.663409197097579</v>
      </c>
      <c r="AP7661" s="77">
        <f t="shared" si="3306"/>
        <v>56.095212273632413</v>
      </c>
      <c r="AQ7661" s="77">
        <f t="shared" si="3302"/>
        <v>63.607383858798599</v>
      </c>
      <c r="AR7661" s="77">
        <f t="shared" si="3323"/>
        <v>52.121802508399789</v>
      </c>
      <c r="AT7661" s="80">
        <f t="shared" si="3324"/>
        <v>0.63488333333333336</v>
      </c>
      <c r="AU7661" s="80">
        <f t="shared" si="3321"/>
        <v>0.73714444444444416</v>
      </c>
      <c r="AV7661" s="80">
        <f t="shared" si="3307"/>
        <v>0.69923055555555558</v>
      </c>
      <c r="AW7661" s="80">
        <f t="shared" si="3303"/>
        <v>0.71293835616438395</v>
      </c>
      <c r="AX7661" s="80">
        <f t="shared" si="3325"/>
        <v>0.67509530406807794</v>
      </c>
      <c r="BA7661" s="77">
        <f t="shared" si="3326"/>
        <v>132.00158401900822</v>
      </c>
      <c r="BB7661" s="77">
        <f t="shared" si="3319"/>
        <v>140.94874164095657</v>
      </c>
      <c r="BC7661" s="77">
        <f t="shared" si="3305"/>
        <v>167.83686256958237</v>
      </c>
      <c r="BD7661" s="77">
        <f t="shared" si="3301"/>
        <v>195.86168408851859</v>
      </c>
      <c r="BE7661" s="77">
        <f t="shared" si="3327"/>
        <v>142.23107863050473</v>
      </c>
    </row>
    <row r="7662" spans="1:57" x14ac:dyDescent="0.45">
      <c r="A7662" s="6">
        <v>44550</v>
      </c>
      <c r="B7662" s="77">
        <v>262.14373999999998</v>
      </c>
      <c r="C7662" s="77">
        <v>2.4058999999999999</v>
      </c>
      <c r="D7662" s="77">
        <v>2.0550000000000002</v>
      </c>
      <c r="E7662" s="77">
        <v>325.43898000000002</v>
      </c>
      <c r="F7662" s="77">
        <v>7.1117999999999997</v>
      </c>
      <c r="G7662" s="77">
        <v>2.0699999999999998</v>
      </c>
      <c r="H7662" s="77">
        <v>262.93882000000002</v>
      </c>
      <c r="I7662" s="77">
        <v>2.3940000000000001</v>
      </c>
      <c r="J7662" s="77">
        <v>2.3645</v>
      </c>
      <c r="K7662" s="77">
        <v>247.72130999999999</v>
      </c>
      <c r="L7662" s="77">
        <v>2.419</v>
      </c>
      <c r="M7662" s="77">
        <v>1.8115000000000001</v>
      </c>
      <c r="N7662" s="77">
        <v>177.95171999999999</v>
      </c>
      <c r="O7662" s="3">
        <v>1.02</v>
      </c>
      <c r="P7662" s="34">
        <v>1.65</v>
      </c>
      <c r="Q7662" s="77">
        <v>1.73</v>
      </c>
      <c r="R7662" s="77">
        <v>1.905</v>
      </c>
      <c r="S7662" s="77">
        <v>2.1019999999999999</v>
      </c>
      <c r="T7662" s="77">
        <v>2.42</v>
      </c>
      <c r="U7662" s="77">
        <v>2.5409999999999999</v>
      </c>
      <c r="V7662" s="77">
        <v>10</v>
      </c>
      <c r="W7662" s="77">
        <v>100.9</v>
      </c>
      <c r="Y7662" s="77">
        <f t="shared" si="3308"/>
        <v>1.8467500000000001</v>
      </c>
      <c r="Z7662" s="77">
        <f t="shared" si="3309"/>
        <v>0.54099999999999993</v>
      </c>
      <c r="AA7662" s="77">
        <f t="shared" si="3310"/>
        <v>0.77</v>
      </c>
      <c r="AC7662" s="77">
        <f t="shared" si="3311"/>
        <v>7.0430804425902771E-4</v>
      </c>
      <c r="AD7662" s="77">
        <f t="shared" si="3328"/>
        <v>2.6214374000000045</v>
      </c>
      <c r="AE7662" s="77">
        <f t="shared" si="3312"/>
        <v>3.2630196165910341E-3</v>
      </c>
      <c r="AF7662" s="77" t="e">
        <f t="shared" si="3328"/>
        <v>#VALUE!</v>
      </c>
      <c r="AG7662" s="77">
        <f t="shared" si="3313"/>
        <v>5.484890333395942E-4</v>
      </c>
      <c r="AH7662" s="77" t="e">
        <f t="shared" si="3328"/>
        <v>#VALUE!</v>
      </c>
      <c r="AI7662" s="77">
        <f t="shared" si="3314"/>
        <v>7.9947990376028066E-4</v>
      </c>
      <c r="AJ7662" s="77" t="e">
        <f t="shared" si="3328"/>
        <v>#VALUE!</v>
      </c>
      <c r="AK7662" s="77">
        <f t="shared" si="3315"/>
        <v>2.7985901849048034E-5</v>
      </c>
      <c r="AL7662" s="77" t="e">
        <f t="shared" si="3316"/>
        <v>#VALUE!</v>
      </c>
      <c r="AN7662" s="77">
        <f t="shared" si="3322"/>
        <v>51.101449151928868</v>
      </c>
      <c r="AO7662" s="77">
        <f t="shared" si="3320"/>
        <v>50.621092684408445</v>
      </c>
      <c r="AP7662" s="77">
        <f t="shared" si="3306"/>
        <v>56.044997906096583</v>
      </c>
      <c r="AQ7662" s="77">
        <f t="shared" si="3302"/>
        <v>63.538788471974833</v>
      </c>
      <c r="AR7662" s="77">
        <f t="shared" si="3323"/>
        <v>52.209896732720978</v>
      </c>
      <c r="AT7662" s="80">
        <f t="shared" si="3324"/>
        <v>0.62591666666666668</v>
      </c>
      <c r="AU7662" s="80">
        <f t="shared" si="3321"/>
        <v>0.73608888888888857</v>
      </c>
      <c r="AV7662" s="80">
        <f t="shared" si="3307"/>
        <v>0.6983138888888889</v>
      </c>
      <c r="AW7662" s="80">
        <f t="shared" si="3303"/>
        <v>0.71281506849315102</v>
      </c>
      <c r="AX7662" s="80">
        <f t="shared" si="3325"/>
        <v>0.66978591220423411</v>
      </c>
      <c r="BA7662" s="77">
        <f t="shared" si="3326"/>
        <v>131.83915622940015</v>
      </c>
      <c r="BB7662" s="77">
        <f t="shared" si="3319"/>
        <v>140.47574452144596</v>
      </c>
      <c r="BC7662" s="77">
        <f t="shared" si="3305"/>
        <v>167.35468035256051</v>
      </c>
      <c r="BD7662" s="77">
        <f t="shared" si="3301"/>
        <v>195.56050856447851</v>
      </c>
      <c r="BE7662" s="77">
        <f t="shared" si="3327"/>
        <v>141.93404052289262</v>
      </c>
    </row>
    <row r="7663" spans="1:57" x14ac:dyDescent="0.45">
      <c r="A7663" s="6">
        <v>44551</v>
      </c>
      <c r="B7663" s="77">
        <v>262.21935000000002</v>
      </c>
      <c r="C7663" s="77">
        <v>2.4036</v>
      </c>
      <c r="D7663" s="77">
        <v>2.0451999999999999</v>
      </c>
      <c r="E7663" s="77">
        <v>325.41748000000001</v>
      </c>
      <c r="F7663" s="77">
        <v>7.1086999999999998</v>
      </c>
      <c r="G7663" s="77">
        <v>2.0710999999999999</v>
      </c>
      <c r="H7663" s="77">
        <v>263.01112999999998</v>
      </c>
      <c r="I7663" s="77">
        <v>2.3936999999999999</v>
      </c>
      <c r="J7663" s="77">
        <v>2.3559000000000001</v>
      </c>
      <c r="K7663" s="77">
        <v>247.79508000000001</v>
      </c>
      <c r="L7663" s="77">
        <v>2.4163999999999999</v>
      </c>
      <c r="M7663" s="77">
        <v>1.8009999999999999</v>
      </c>
      <c r="N7663" s="77">
        <v>177.95674</v>
      </c>
      <c r="O7663" s="3">
        <v>1.03</v>
      </c>
      <c r="P7663" s="34">
        <v>1.6419999999999999</v>
      </c>
      <c r="Q7663" s="77">
        <v>1.722</v>
      </c>
      <c r="R7663" s="77">
        <v>1.897</v>
      </c>
      <c r="S7663" s="77">
        <v>2.1070000000000002</v>
      </c>
      <c r="T7663" s="77">
        <v>2.4119999999999999</v>
      </c>
      <c r="U7663" s="77">
        <v>2.5369999999999999</v>
      </c>
      <c r="V7663" s="77">
        <v>10</v>
      </c>
      <c r="W7663" s="77">
        <v>100.9</v>
      </c>
      <c r="Y7663" s="77">
        <f t="shared" si="3308"/>
        <v>1.8420000000000001</v>
      </c>
      <c r="Z7663" s="77">
        <f t="shared" si="3309"/>
        <v>0.53850000000000009</v>
      </c>
      <c r="AA7663" s="77">
        <f t="shared" si="3310"/>
        <v>0.77</v>
      </c>
      <c r="AC7663" s="77">
        <f t="shared" si="3311"/>
        <v>2.8842954632457563E-4</v>
      </c>
      <c r="AD7663" s="77">
        <f t="shared" si="3328"/>
        <v>2.6221935000000047</v>
      </c>
      <c r="AE7663" s="77">
        <f t="shared" si="3312"/>
        <v>-6.6064612173954984E-5</v>
      </c>
      <c r="AF7663" s="77" t="e">
        <f t="shared" si="3328"/>
        <v>#VALUE!</v>
      </c>
      <c r="AG7663" s="77">
        <f t="shared" si="3313"/>
        <v>2.7500693887638761E-4</v>
      </c>
      <c r="AH7663" s="77" t="e">
        <f t="shared" si="3328"/>
        <v>#VALUE!</v>
      </c>
      <c r="AI7663" s="77">
        <f t="shared" si="3314"/>
        <v>2.9779432379073434E-4</v>
      </c>
      <c r="AJ7663" s="77" t="e">
        <f t="shared" si="3328"/>
        <v>#VALUE!</v>
      </c>
      <c r="AK7663" s="77">
        <f t="shared" si="3315"/>
        <v>2.8209898729869565E-5</v>
      </c>
      <c r="AL7663" s="77" t="e">
        <f t="shared" si="3316"/>
        <v>#VALUE!</v>
      </c>
      <c r="AN7663" s="77">
        <f t="shared" si="3322"/>
        <v>51.308143885138172</v>
      </c>
      <c r="AO7663" s="77">
        <f t="shared" si="3320"/>
        <v>50.580197009867362</v>
      </c>
      <c r="AP7663" s="77">
        <f t="shared" si="3306"/>
        <v>56.002146748958694</v>
      </c>
      <c r="AQ7663" s="77">
        <f t="shared" si="3302"/>
        <v>63.469126834355585</v>
      </c>
      <c r="AR7663" s="77">
        <f t="shared" si="3323"/>
        <v>52.302476171004265</v>
      </c>
      <c r="AT7663" s="80">
        <f t="shared" si="3324"/>
        <v>0.61686666666666656</v>
      </c>
      <c r="AU7663" s="80">
        <f t="shared" si="3321"/>
        <v>0.73500555555555536</v>
      </c>
      <c r="AV7663" s="80">
        <f t="shared" si="3307"/>
        <v>0.69734166666666664</v>
      </c>
      <c r="AW7663" s="80">
        <f t="shared" si="3303"/>
        <v>0.71285616438356192</v>
      </c>
      <c r="AX7663" s="80">
        <f t="shared" si="3325"/>
        <v>0.66442338625985875</v>
      </c>
      <c r="BA7663" s="77">
        <f t="shared" si="3326"/>
        <v>131.67712768292145</v>
      </c>
      <c r="BB7663" s="77">
        <f t="shared" si="3319"/>
        <v>140.0059113607019</v>
      </c>
      <c r="BC7663" s="77">
        <f t="shared" si="3305"/>
        <v>166.85360450133945</v>
      </c>
      <c r="BD7663" s="77">
        <f t="shared" si="3301"/>
        <v>195.26025785053213</v>
      </c>
      <c r="BE7663" s="77">
        <f t="shared" si="3327"/>
        <v>141.6355487142645</v>
      </c>
    </row>
    <row r="7664" spans="1:57" x14ac:dyDescent="0.45">
      <c r="A7664" s="6">
        <v>44552</v>
      </c>
      <c r="B7664" s="77">
        <v>262.11164000000002</v>
      </c>
      <c r="C7664" s="77">
        <v>2.4016999999999999</v>
      </c>
      <c r="D7664" s="77">
        <v>2.0638999999999998</v>
      </c>
      <c r="E7664" s="77">
        <v>324.57315</v>
      </c>
      <c r="F7664" s="77">
        <v>7.1029</v>
      </c>
      <c r="G7664" s="77">
        <v>2.1086</v>
      </c>
      <c r="H7664" s="77">
        <v>262.90969999999999</v>
      </c>
      <c r="I7664" s="77">
        <v>2.3971</v>
      </c>
      <c r="J7664" s="77">
        <v>2.3746999999999998</v>
      </c>
      <c r="K7664" s="77">
        <v>247.68951000000001</v>
      </c>
      <c r="L7664" s="77">
        <v>2.4134000000000002</v>
      </c>
      <c r="M7664" s="77">
        <v>1.8205</v>
      </c>
      <c r="N7664" s="77">
        <v>177.96162000000001</v>
      </c>
      <c r="O7664" s="3">
        <v>1</v>
      </c>
      <c r="P7664" s="34">
        <v>1.66</v>
      </c>
      <c r="Q7664" s="77">
        <v>1.7549999999999999</v>
      </c>
      <c r="R7664" s="77">
        <v>1.9350000000000001</v>
      </c>
      <c r="S7664" s="77">
        <v>2.145</v>
      </c>
      <c r="T7664" s="77">
        <v>2.42</v>
      </c>
      <c r="U7664" s="77">
        <v>2.5659999999999998</v>
      </c>
      <c r="V7664" s="77">
        <v>10</v>
      </c>
      <c r="W7664" s="77">
        <v>100.9</v>
      </c>
      <c r="Y7664" s="77">
        <f t="shared" si="3308"/>
        <v>1.8737499999999998</v>
      </c>
      <c r="Z7664" s="77">
        <f t="shared" si="3309"/>
        <v>0.57250000000000001</v>
      </c>
      <c r="AA7664" s="77">
        <f t="shared" si="3310"/>
        <v>0.76</v>
      </c>
      <c r="AC7664" s="77">
        <f t="shared" si="3311"/>
        <v>-4.1076297382325322E-4</v>
      </c>
      <c r="AD7664" s="77">
        <f t="shared" si="3328"/>
        <v>2.6211164000000049</v>
      </c>
      <c r="AE7664" s="77">
        <f t="shared" si="3312"/>
        <v>-2.5946055509986632E-3</v>
      </c>
      <c r="AF7664" s="77" t="e">
        <f t="shared" si="3328"/>
        <v>#VALUE!</v>
      </c>
      <c r="AG7664" s="77">
        <f t="shared" si="3313"/>
        <v>-3.8564907880511701E-4</v>
      </c>
      <c r="AH7664" s="77" t="e">
        <f t="shared" si="3328"/>
        <v>#VALUE!</v>
      </c>
      <c r="AI7664" s="77">
        <f t="shared" si="3314"/>
        <v>-4.2603751454628469E-4</v>
      </c>
      <c r="AJ7664" s="77" t="e">
        <f t="shared" si="3328"/>
        <v>#VALUE!</v>
      </c>
      <c r="AK7664" s="77">
        <f t="shared" si="3315"/>
        <v>2.742239490349796E-5</v>
      </c>
      <c r="AL7664" s="77" t="e">
        <f t="shared" si="3316"/>
        <v>#VALUE!</v>
      </c>
      <c r="AN7664" s="77">
        <f t="shared" si="3322"/>
        <v>51.525144270403956</v>
      </c>
      <c r="AO7664" s="77">
        <f t="shared" si="3320"/>
        <v>50.538799759659945</v>
      </c>
      <c r="AP7664" s="77">
        <f t="shared" si="3306"/>
        <v>55.963449649217971</v>
      </c>
      <c r="AQ7664" s="77">
        <f t="shared" si="3302"/>
        <v>63.394084550340544</v>
      </c>
      <c r="AR7664" s="77">
        <f t="shared" si="3323"/>
        <v>52.400861968218244</v>
      </c>
      <c r="AT7664" s="80">
        <f t="shared" si="3324"/>
        <v>0.60878333333333323</v>
      </c>
      <c r="AU7664" s="80">
        <f t="shared" si="3321"/>
        <v>0.73407777777777772</v>
      </c>
      <c r="AV7664" s="80">
        <f t="shared" si="3307"/>
        <v>0.69643055555555544</v>
      </c>
      <c r="AW7664" s="80">
        <f t="shared" si="3303"/>
        <v>0.71304246575342511</v>
      </c>
      <c r="AX7664" s="80">
        <f t="shared" si="3325"/>
        <v>0.65964549086757984</v>
      </c>
      <c r="BA7664" s="77">
        <f t="shared" si="3326"/>
        <v>131.55586739168564</v>
      </c>
      <c r="BB7664" s="77">
        <f t="shared" si="3319"/>
        <v>139.58032847903965</v>
      </c>
      <c r="BC7664" s="77">
        <f t="shared" si="3305"/>
        <v>166.33707283715597</v>
      </c>
      <c r="BD7664" s="77">
        <f t="shared" si="3301"/>
        <v>194.96925895656713</v>
      </c>
      <c r="BE7664" s="77">
        <f t="shared" si="3327"/>
        <v>141.36967532011366</v>
      </c>
    </row>
    <row r="7665" spans="1:57" x14ac:dyDescent="0.45">
      <c r="A7665" s="6">
        <v>44553</v>
      </c>
      <c r="B7665" s="77">
        <v>261.90974999999997</v>
      </c>
      <c r="C7665" s="77">
        <v>2.3994</v>
      </c>
      <c r="D7665" s="77">
        <v>2.0973000000000002</v>
      </c>
      <c r="E7665" s="77">
        <v>323.34080999999998</v>
      </c>
      <c r="F7665" s="77">
        <v>7.0956999999999999</v>
      </c>
      <c r="G7665" s="77">
        <v>2.1631999999999998</v>
      </c>
      <c r="H7665" s="77">
        <v>262.72501</v>
      </c>
      <c r="I7665" s="77">
        <v>2.3948999999999998</v>
      </c>
      <c r="J7665" s="77">
        <v>2.4055</v>
      </c>
      <c r="K7665" s="77">
        <v>247.48704000000001</v>
      </c>
      <c r="L7665" s="77">
        <v>2.4113000000000002</v>
      </c>
      <c r="M7665" s="77">
        <v>1.8561000000000001</v>
      </c>
      <c r="N7665" s="77">
        <v>177.96654000000001</v>
      </c>
      <c r="O7665" s="3">
        <v>1.01</v>
      </c>
      <c r="P7665" s="34">
        <v>1.6819999999999999</v>
      </c>
      <c r="Q7665" s="77">
        <v>1.8049999999999999</v>
      </c>
      <c r="R7665" s="77">
        <v>1.998</v>
      </c>
      <c r="S7665" s="77">
        <v>2.2029999999999998</v>
      </c>
      <c r="T7665" s="77">
        <v>2.4369999999999998</v>
      </c>
      <c r="U7665" s="77">
        <v>2.6070000000000002</v>
      </c>
      <c r="V7665" s="77">
        <v>10</v>
      </c>
      <c r="W7665" s="77">
        <v>100.9</v>
      </c>
      <c r="Y7665" s="77">
        <f t="shared" si="3308"/>
        <v>1.9220000000000002</v>
      </c>
      <c r="Z7665" s="77">
        <f t="shared" si="3309"/>
        <v>0.59649999999999992</v>
      </c>
      <c r="AA7665" s="77">
        <f t="shared" si="3310"/>
        <v>0.75499999999999989</v>
      </c>
      <c r="AC7665" s="77">
        <f t="shared" si="3311"/>
        <v>-7.7024431269079319E-4</v>
      </c>
      <c r="AD7665" s="77">
        <f t="shared" si="3328"/>
        <v>2.6190975000000045</v>
      </c>
      <c r="AE7665" s="77">
        <f t="shared" si="3312"/>
        <v>-3.7968020460102947E-3</v>
      </c>
      <c r="AF7665" s="77" t="e">
        <f t="shared" si="3328"/>
        <v>#VALUE!</v>
      </c>
      <c r="AG7665" s="77">
        <f t="shared" si="3313"/>
        <v>-7.0248454127019855E-4</v>
      </c>
      <c r="AH7665" s="77" t="e">
        <f t="shared" si="3328"/>
        <v>#VALUE!</v>
      </c>
      <c r="AI7665" s="77">
        <f t="shared" si="3314"/>
        <v>-8.1743469878881037E-4</v>
      </c>
      <c r="AJ7665" s="77" t="e">
        <f t="shared" si="3328"/>
        <v>#VALUE!</v>
      </c>
      <c r="AK7665" s="77">
        <f t="shared" si="3315"/>
        <v>2.7646410501347418E-5</v>
      </c>
      <c r="AL7665" s="77" t="e">
        <f t="shared" si="3316"/>
        <v>#VALUE!</v>
      </c>
      <c r="AN7665" s="77">
        <f t="shared" si="3322"/>
        <v>51.703411994329855</v>
      </c>
      <c r="AO7665" s="77">
        <f t="shared" si="3320"/>
        <v>50.491875015778724</v>
      </c>
      <c r="AP7665" s="77">
        <f t="shared" si="3306"/>
        <v>55.916423585547449</v>
      </c>
      <c r="AQ7665" s="77">
        <f t="shared" si="3302"/>
        <v>63.311970602430748</v>
      </c>
      <c r="AR7665" s="77">
        <f t="shared" si="3323"/>
        <v>52.475156153895632</v>
      </c>
      <c r="AT7665" s="80">
        <f t="shared" si="3324"/>
        <v>0.60116666666666652</v>
      </c>
      <c r="AU7665" s="80">
        <f t="shared" si="3321"/>
        <v>0.7330000000000001</v>
      </c>
      <c r="AV7665" s="80">
        <f t="shared" si="3307"/>
        <v>0.6955972222222222</v>
      </c>
      <c r="AW7665" s="80">
        <f t="shared" si="3303"/>
        <v>0.71315205479452082</v>
      </c>
      <c r="AX7665" s="80">
        <f t="shared" si="3325"/>
        <v>0.65508835097550844</v>
      </c>
      <c r="BA7665" s="77">
        <f t="shared" si="3326"/>
        <v>131.46938954380121</v>
      </c>
      <c r="BB7665" s="77">
        <f t="shared" si="3319"/>
        <v>139.19821826280622</v>
      </c>
      <c r="BC7665" s="77">
        <f t="shared" si="3305"/>
        <v>165.83136792452831</v>
      </c>
      <c r="BD7665" s="77">
        <f t="shared" ref="BD7665:BD7728" si="3329">100/AVERAGE(AA7301:AA7665)</f>
        <v>194.69262568342435</v>
      </c>
      <c r="BE7665" s="77">
        <f t="shared" si="3327"/>
        <v>141.13675970724825</v>
      </c>
    </row>
    <row r="7666" spans="1:57" x14ac:dyDescent="0.45">
      <c r="A7666" s="6">
        <v>44554</v>
      </c>
      <c r="B7666" s="77">
        <v>262.03998999999999</v>
      </c>
      <c r="C7666" s="77">
        <v>2.3978000000000002</v>
      </c>
      <c r="D7666" s="77">
        <v>2.0788000000000002</v>
      </c>
      <c r="E7666" s="77">
        <v>323.48009999999999</v>
      </c>
      <c r="F7666" s="77">
        <v>7.0933000000000002</v>
      </c>
      <c r="G7666" s="77">
        <v>2.1576</v>
      </c>
      <c r="H7666" s="77">
        <v>262.88121000000001</v>
      </c>
      <c r="I7666" s="77">
        <v>2.3938999999999999</v>
      </c>
      <c r="J7666" s="77">
        <v>2.3832</v>
      </c>
      <c r="K7666" s="77">
        <v>247.60119</v>
      </c>
      <c r="L7666" s="77">
        <v>2.4091999999999998</v>
      </c>
      <c r="M7666" s="77">
        <v>1.8391</v>
      </c>
      <c r="N7666" s="77">
        <v>177.97150999999999</v>
      </c>
      <c r="O7666" s="3">
        <v>1.02</v>
      </c>
      <c r="P7666" s="34">
        <v>1.6679999999999999</v>
      </c>
      <c r="Q7666" s="77">
        <v>1.7949999999999999</v>
      </c>
      <c r="R7666" s="77">
        <v>1.99</v>
      </c>
      <c r="S7666" s="77">
        <v>2.202</v>
      </c>
      <c r="T7666" s="77">
        <v>2.4159999999999999</v>
      </c>
      <c r="U7666" s="77">
        <v>2.5939999999999999</v>
      </c>
      <c r="V7666" s="77">
        <v>10</v>
      </c>
      <c r="W7666" s="77">
        <v>100.9</v>
      </c>
      <c r="Y7666" s="77">
        <f t="shared" si="3308"/>
        <v>1.9137500000000001</v>
      </c>
      <c r="Z7666" s="77">
        <f t="shared" si="3309"/>
        <v>0.59099999999999997</v>
      </c>
      <c r="AA7666" s="77">
        <f t="shared" si="3310"/>
        <v>0.748</v>
      </c>
      <c r="AC7666" s="77">
        <f t="shared" si="3311"/>
        <v>4.9727052925674364E-4</v>
      </c>
      <c r="AD7666" s="77">
        <f t="shared" si="3328"/>
        <v>2.6203999000000047</v>
      </c>
      <c r="AE7666" s="77">
        <f t="shared" si="3312"/>
        <v>4.3078385311168255E-4</v>
      </c>
      <c r="AF7666" s="77" t="e">
        <f t="shared" si="3328"/>
        <v>#VALUE!</v>
      </c>
      <c r="AG7666" s="77">
        <f t="shared" si="3313"/>
        <v>5.9453799240505312E-4</v>
      </c>
      <c r="AH7666" s="77" t="e">
        <f t="shared" si="3328"/>
        <v>#VALUE!</v>
      </c>
      <c r="AI7666" s="77">
        <f t="shared" si="3314"/>
        <v>4.612362732205888E-4</v>
      </c>
      <c r="AJ7666" s="77" t="e">
        <f t="shared" si="3328"/>
        <v>#VALUE!</v>
      </c>
      <c r="AK7666" s="77">
        <f t="shared" si="3315"/>
        <v>2.792659788730667E-5</v>
      </c>
      <c r="AL7666" s="77" t="e">
        <f t="shared" si="3316"/>
        <v>#VALUE!</v>
      </c>
      <c r="AN7666" s="77">
        <f t="shared" si="3322"/>
        <v>51.873497829958666</v>
      </c>
      <c r="AO7666" s="77">
        <f t="shared" si="3320"/>
        <v>50.4473700805056</v>
      </c>
      <c r="AP7666" s="77">
        <f t="shared" si="3306"/>
        <v>55.870907165055833</v>
      </c>
      <c r="AQ7666" s="77">
        <f t="shared" ref="AQ7666:AQ7729" si="3330">100/AVERAGE(Y7302:Y7666)</f>
        <v>63.235162908505643</v>
      </c>
      <c r="AR7666" s="77">
        <f t="shared" si="3323"/>
        <v>52.546094493009576</v>
      </c>
      <c r="AT7666" s="80">
        <f t="shared" si="3324"/>
        <v>0.5933666666666666</v>
      </c>
      <c r="AU7666" s="80">
        <f t="shared" si="3321"/>
        <v>0.73186111111111118</v>
      </c>
      <c r="AV7666" s="80">
        <f t="shared" si="3307"/>
        <v>0.69457499999999994</v>
      </c>
      <c r="AW7666" s="80">
        <f t="shared" ref="AW7666:AW7729" si="3331">AVERAGE(Z7303:Z7667)</f>
        <v>0.71326164383561663</v>
      </c>
      <c r="AX7666" s="80">
        <f t="shared" si="3325"/>
        <v>0.65038878684101287</v>
      </c>
      <c r="BA7666" s="77">
        <f t="shared" si="3326"/>
        <v>131.48667601683027</v>
      </c>
      <c r="BB7666" s="77">
        <f t="shared" si="3319"/>
        <v>138.83318421620953</v>
      </c>
      <c r="BC7666" s="77">
        <f t="shared" si="3305"/>
        <v>165.33935903441812</v>
      </c>
      <c r="BD7666" s="77">
        <f t="shared" si="3329"/>
        <v>194.41988302847579</v>
      </c>
      <c r="BE7666" s="77">
        <f t="shared" si="3327"/>
        <v>140.96714443777049</v>
      </c>
    </row>
    <row r="7667" spans="1:57" x14ac:dyDescent="0.45">
      <c r="A7667" s="6">
        <v>44555</v>
      </c>
      <c r="B7667" s="77">
        <v>262.05484999999999</v>
      </c>
      <c r="C7667" s="77">
        <v>2.3950999999999998</v>
      </c>
      <c r="D7667" s="77">
        <v>2.0788000000000002</v>
      </c>
      <c r="E7667" s="77">
        <v>323.49937999999997</v>
      </c>
      <c r="F7667" s="77">
        <v>7.0906000000000002</v>
      </c>
      <c r="G7667" s="77">
        <v>2.1576</v>
      </c>
      <c r="H7667" s="77">
        <v>262.89830000000001</v>
      </c>
      <c r="I7667" s="77">
        <v>2.3912</v>
      </c>
      <c r="J7667" s="77">
        <v>2.3832</v>
      </c>
      <c r="K7667" s="77">
        <v>247.61364</v>
      </c>
      <c r="L7667" s="77">
        <v>2.4064999999999999</v>
      </c>
      <c r="M7667" s="77">
        <v>1.8391</v>
      </c>
      <c r="N7667" s="77">
        <v>177.97649000000001</v>
      </c>
      <c r="O7667" s="3">
        <v>1.02</v>
      </c>
      <c r="P7667" s="34">
        <v>1.6679999999999999</v>
      </c>
      <c r="Q7667" s="77">
        <v>1.7949999999999999</v>
      </c>
      <c r="R7667" s="77">
        <v>1.99</v>
      </c>
      <c r="S7667" s="77">
        <v>2.202</v>
      </c>
      <c r="T7667" s="77">
        <v>2.4159999999999999</v>
      </c>
      <c r="U7667" s="77">
        <v>2.5939999999999999</v>
      </c>
      <c r="V7667" s="77">
        <v>10</v>
      </c>
      <c r="W7667" s="77">
        <v>100.9</v>
      </c>
      <c r="Y7667" s="77">
        <f t="shared" si="3308"/>
        <v>1.9137500000000001</v>
      </c>
      <c r="Z7667" s="77">
        <f t="shared" si="3309"/>
        <v>0.59099999999999997</v>
      </c>
      <c r="AA7667" s="77">
        <f t="shared" si="3310"/>
        <v>0.748</v>
      </c>
      <c r="AC7667" s="77">
        <f t="shared" si="3311"/>
        <v>5.6708901568836012E-5</v>
      </c>
      <c r="AD7667" s="77">
        <f t="shared" si="3328"/>
        <v>2.6205485000000048</v>
      </c>
      <c r="AE7667" s="77">
        <f t="shared" si="3312"/>
        <v>5.9601811672527205E-5</v>
      </c>
      <c r="AF7667" s="77" t="e">
        <f t="shared" si="3328"/>
        <v>#VALUE!</v>
      </c>
      <c r="AG7667" s="77">
        <f t="shared" si="3313"/>
        <v>6.5010352014116535E-5</v>
      </c>
      <c r="AH7667" s="77" t="e">
        <f t="shared" si="3328"/>
        <v>#VALUE!</v>
      </c>
      <c r="AI7667" s="77">
        <f t="shared" si="3314"/>
        <v>5.0282472390472677E-5</v>
      </c>
      <c r="AJ7667" s="77" t="e">
        <f t="shared" si="3328"/>
        <v>#VALUE!</v>
      </c>
      <c r="AK7667" s="77">
        <f t="shared" si="3315"/>
        <v>2.7982006783000557E-5</v>
      </c>
      <c r="AL7667" s="77" t="e">
        <f t="shared" si="3316"/>
        <v>#VALUE!</v>
      </c>
      <c r="AN7667" s="77">
        <f t="shared" si="3322"/>
        <v>51.995771010624466</v>
      </c>
      <c r="AO7667" s="77">
        <f t="shared" si="3320"/>
        <v>50.402943531902281</v>
      </c>
      <c r="AP7667" s="77">
        <f t="shared" si="3306"/>
        <v>55.83182832953495</v>
      </c>
      <c r="AQ7667" s="77">
        <f t="shared" si="3330"/>
        <v>63.158541349161602</v>
      </c>
      <c r="AR7667" s="77">
        <f t="shared" si="3323"/>
        <v>52.591860893485176</v>
      </c>
      <c r="AT7667" s="80">
        <f t="shared" si="3324"/>
        <v>0.59086666666666676</v>
      </c>
      <c r="AU7667" s="80">
        <f t="shared" si="3321"/>
        <v>0.73072222222222205</v>
      </c>
      <c r="AV7667" s="80">
        <f t="shared" si="3307"/>
        <v>0.69321388888888891</v>
      </c>
      <c r="AW7667" s="80">
        <f t="shared" si="3331"/>
        <v>0.71337123287671245</v>
      </c>
      <c r="AX7667" s="80">
        <f t="shared" si="3325"/>
        <v>0.64853391967621421</v>
      </c>
      <c r="BA7667" s="77">
        <f t="shared" si="3326"/>
        <v>131.59626266614026</v>
      </c>
      <c r="BB7667" s="77">
        <f t="shared" si="3319"/>
        <v>138.47005969598126</v>
      </c>
      <c r="BC7667" s="77">
        <f t="shared" si="3305"/>
        <v>164.84422221001151</v>
      </c>
      <c r="BD7667" s="77">
        <f t="shared" si="3329"/>
        <v>194.14790346859849</v>
      </c>
      <c r="BE7667" s="77">
        <f t="shared" si="3327"/>
        <v>140.84800364855471</v>
      </c>
    </row>
    <row r="7668" spans="1:57" x14ac:dyDescent="0.45">
      <c r="A7668" s="6">
        <v>44556</v>
      </c>
      <c r="B7668" s="77">
        <v>262.06970999999999</v>
      </c>
      <c r="C7668" s="77">
        <v>2.3923000000000001</v>
      </c>
      <c r="D7668" s="77">
        <v>2.0788000000000002</v>
      </c>
      <c r="E7668" s="77">
        <v>323.51861000000002</v>
      </c>
      <c r="F7668" s="77">
        <v>7.0879000000000003</v>
      </c>
      <c r="G7668" s="77">
        <v>2.1576</v>
      </c>
      <c r="H7668" s="77">
        <v>262.91539999999998</v>
      </c>
      <c r="I7668" s="77">
        <v>2.3885000000000001</v>
      </c>
      <c r="J7668" s="77">
        <v>2.3832</v>
      </c>
      <c r="K7668" s="77">
        <v>247.62610000000001</v>
      </c>
      <c r="L7668" s="77">
        <v>2.4037000000000002</v>
      </c>
      <c r="M7668" s="77">
        <v>1.8391</v>
      </c>
      <c r="N7668" s="77">
        <v>177.98146</v>
      </c>
      <c r="O7668" s="3">
        <v>1.02</v>
      </c>
      <c r="P7668" s="34">
        <v>1.6679999999999999</v>
      </c>
      <c r="Q7668" s="77">
        <v>1.7949999999999999</v>
      </c>
      <c r="R7668" s="77">
        <v>1.99</v>
      </c>
      <c r="S7668" s="77">
        <v>2.202</v>
      </c>
      <c r="T7668" s="77">
        <v>2.4159999999999999</v>
      </c>
      <c r="U7668" s="77">
        <v>2.5939999999999999</v>
      </c>
      <c r="V7668" s="77">
        <v>10</v>
      </c>
      <c r="W7668" s="77">
        <v>100.9</v>
      </c>
      <c r="Y7668" s="77">
        <f t="shared" si="3308"/>
        <v>1.9137500000000001</v>
      </c>
      <c r="Z7668" s="77">
        <f t="shared" si="3309"/>
        <v>0.59099999999999997</v>
      </c>
      <c r="AA7668" s="77">
        <f t="shared" si="3310"/>
        <v>0.748</v>
      </c>
      <c r="AC7668" s="77">
        <f t="shared" si="3311"/>
        <v>5.6705685851587972E-5</v>
      </c>
      <c r="AD7668" s="77">
        <f t="shared" si="3328"/>
        <v>2.6206971000000046</v>
      </c>
      <c r="AE7668" s="77">
        <f t="shared" si="3312"/>
        <v>5.9443699706784869E-5</v>
      </c>
      <c r="AF7668" s="77" t="e">
        <f t="shared" si="3328"/>
        <v>#VALUE!</v>
      </c>
      <c r="AG7668" s="77">
        <f t="shared" si="3313"/>
        <v>6.5044163465310945E-5</v>
      </c>
      <c r="AH7668" s="77" t="e">
        <f t="shared" si="3328"/>
        <v>#VALUE!</v>
      </c>
      <c r="AI7668" s="77">
        <f t="shared" si="3314"/>
        <v>5.0320329687769672E-5</v>
      </c>
      <c r="AJ7668" s="77" t="e">
        <f t="shared" si="3328"/>
        <v>#VALUE!</v>
      </c>
      <c r="AK7668" s="77">
        <f t="shared" si="3315"/>
        <v>2.7925036615750187E-5</v>
      </c>
      <c r="AL7668" s="77" t="e">
        <f t="shared" si="3316"/>
        <v>#VALUE!</v>
      </c>
      <c r="AN7668" s="77">
        <f t="shared" si="3322"/>
        <v>52.053511009317575</v>
      </c>
      <c r="AO7668" s="77">
        <f t="shared" si="3320"/>
        <v>50.35880649628605</v>
      </c>
      <c r="AP7668" s="77">
        <f t="shared" si="3306"/>
        <v>55.787486866695801</v>
      </c>
      <c r="AQ7668" s="77">
        <f t="shared" si="3330"/>
        <v>63.082105248603959</v>
      </c>
      <c r="AR7668" s="77">
        <f t="shared" si="3323"/>
        <v>52.601797133555394</v>
      </c>
      <c r="AT7668" s="80">
        <f t="shared" si="3324"/>
        <v>0.58970000000000011</v>
      </c>
      <c r="AU7668" s="80">
        <f t="shared" si="3321"/>
        <v>0.72933333333333306</v>
      </c>
      <c r="AV7668" s="80">
        <f t="shared" si="3307"/>
        <v>0.6919361111111112</v>
      </c>
      <c r="AW7668" s="80">
        <f t="shared" si="3331"/>
        <v>0.71344383561643843</v>
      </c>
      <c r="AX7668" s="80">
        <f t="shared" si="3325"/>
        <v>0.64734782586135331</v>
      </c>
      <c r="BA7668" s="77">
        <f t="shared" si="3326"/>
        <v>131.70603213627183</v>
      </c>
      <c r="BB7668" s="77">
        <f t="shared" si="3319"/>
        <v>138.13850687622786</v>
      </c>
      <c r="BC7668" s="77">
        <f t="shared" si="3305"/>
        <v>164.34904084073659</v>
      </c>
      <c r="BD7668" s="77">
        <f t="shared" si="3329"/>
        <v>193.87668380571958</v>
      </c>
      <c r="BE7668" s="77">
        <f t="shared" si="3327"/>
        <v>140.7376015100254</v>
      </c>
    </row>
    <row r="7669" spans="1:57" x14ac:dyDescent="0.45">
      <c r="A7669" s="6">
        <v>44557</v>
      </c>
      <c r="B7669" s="77">
        <v>262.22937999999999</v>
      </c>
      <c r="C7669" s="77">
        <v>2.3906999999999998</v>
      </c>
      <c r="D7669" s="77">
        <v>2.0556999999999999</v>
      </c>
      <c r="E7669" s="77">
        <v>323.59035</v>
      </c>
      <c r="F7669" s="77">
        <v>7.0853999999999999</v>
      </c>
      <c r="G7669" s="77">
        <v>2.1553</v>
      </c>
      <c r="H7669" s="77">
        <v>263.10699</v>
      </c>
      <c r="I7669" s="77">
        <v>2.3887</v>
      </c>
      <c r="J7669" s="77">
        <v>2.3553000000000002</v>
      </c>
      <c r="K7669" s="77">
        <v>247.76137</v>
      </c>
      <c r="L7669" s="77">
        <v>2.4018999999999999</v>
      </c>
      <c r="M7669" s="77">
        <v>1.8183</v>
      </c>
      <c r="N7669" s="77">
        <v>177.98658</v>
      </c>
      <c r="O7669" s="3">
        <v>1.05</v>
      </c>
      <c r="P7669" s="34">
        <v>1.661</v>
      </c>
      <c r="Q7669" s="77">
        <v>1.7769999999999999</v>
      </c>
      <c r="R7669" s="77">
        <v>1.9850000000000001</v>
      </c>
      <c r="S7669" s="77">
        <v>2.2050000000000001</v>
      </c>
      <c r="T7669" s="77">
        <v>2.3889999999999998</v>
      </c>
      <c r="U7669" s="77">
        <v>2.581</v>
      </c>
      <c r="V7669" s="77">
        <v>10</v>
      </c>
      <c r="W7669" s="77">
        <v>100.9</v>
      </c>
      <c r="Y7669" s="77">
        <f t="shared" si="3308"/>
        <v>1.907</v>
      </c>
      <c r="Z7669" s="77">
        <f t="shared" si="3309"/>
        <v>0.57750000000000001</v>
      </c>
      <c r="AA7669" s="77">
        <f t="shared" si="3310"/>
        <v>0.72799999999999976</v>
      </c>
      <c r="AC7669" s="77">
        <f t="shared" si="3311"/>
        <v>6.0926537446848172E-4</v>
      </c>
      <c r="AD7669" s="77">
        <f t="shared" si="3328"/>
        <v>2.6222938000000044</v>
      </c>
      <c r="AE7669" s="77">
        <f t="shared" si="3312"/>
        <v>2.2174922178352929E-4</v>
      </c>
      <c r="AF7669" s="77" t="e">
        <f t="shared" si="3328"/>
        <v>#VALUE!</v>
      </c>
      <c r="AG7669" s="77">
        <f t="shared" si="3313"/>
        <v>7.2871349491143711E-4</v>
      </c>
      <c r="AH7669" s="77" t="e">
        <f t="shared" si="3328"/>
        <v>#VALUE!</v>
      </c>
      <c r="AI7669" s="77">
        <f t="shared" si="3314"/>
        <v>5.4626713419936301E-4</v>
      </c>
      <c r="AJ7669" s="77" t="e">
        <f t="shared" si="3328"/>
        <v>#VALUE!</v>
      </c>
      <c r="AK7669" s="77">
        <f t="shared" si="3315"/>
        <v>2.8767041241328783E-5</v>
      </c>
      <c r="AL7669" s="77" t="e">
        <f t="shared" si="3316"/>
        <v>#VALUE!</v>
      </c>
      <c r="AN7669" s="77">
        <f t="shared" si="3322"/>
        <v>52.117490195397153</v>
      </c>
      <c r="AO7669" s="77">
        <f t="shared" si="3320"/>
        <v>50.336766953353212</v>
      </c>
      <c r="AP7669" s="77">
        <f t="shared" si="3306"/>
        <v>55.742568431744772</v>
      </c>
      <c r="AQ7669" s="77">
        <f t="shared" si="3330"/>
        <v>63.006588072421295</v>
      </c>
      <c r="AR7669" s="77">
        <f t="shared" si="3323"/>
        <v>52.621126246933663</v>
      </c>
      <c r="AT7669" s="80">
        <f t="shared" si="3324"/>
        <v>0.5880833333333334</v>
      </c>
      <c r="AU7669" s="80">
        <f t="shared" si="3321"/>
        <v>0.72737777777777757</v>
      </c>
      <c r="AV7669" s="80">
        <f t="shared" si="3307"/>
        <v>0.68990833333333346</v>
      </c>
      <c r="AW7669" s="80">
        <f t="shared" si="3331"/>
        <v>0.71350547945205467</v>
      </c>
      <c r="AX7669" s="80">
        <f t="shared" si="3325"/>
        <v>0.64565896118721455</v>
      </c>
      <c r="BA7669" s="77">
        <f t="shared" si="3326"/>
        <v>131.93192312766615</v>
      </c>
      <c r="BB7669" s="77">
        <f t="shared" si="3319"/>
        <v>137.84441959841325</v>
      </c>
      <c r="BC7669" s="77">
        <f t="shared" si="3305"/>
        <v>163.8851711234328</v>
      </c>
      <c r="BD7669" s="77">
        <f t="shared" si="3329"/>
        <v>193.62676187091191</v>
      </c>
      <c r="BE7669" s="77">
        <f t="shared" si="3327"/>
        <v>140.70599410744015</v>
      </c>
    </row>
    <row r="7670" spans="1:57" x14ac:dyDescent="0.45">
      <c r="A7670" s="6">
        <v>44558</v>
      </c>
      <c r="B7670" s="77">
        <v>262.17741000000001</v>
      </c>
      <c r="C7670" s="77">
        <v>2.3881000000000001</v>
      </c>
      <c r="D7670" s="77">
        <v>2.0659999999999998</v>
      </c>
      <c r="E7670" s="77">
        <v>323.63727999999998</v>
      </c>
      <c r="F7670" s="77">
        <v>7.0830000000000002</v>
      </c>
      <c r="G7670" s="77">
        <v>2.1545999999999998</v>
      </c>
      <c r="H7670" s="77">
        <v>263.06002999999998</v>
      </c>
      <c r="I7670" s="77">
        <v>2.3871000000000002</v>
      </c>
      <c r="J7670" s="77">
        <v>2.3652000000000002</v>
      </c>
      <c r="K7670" s="77">
        <v>247.69517999999999</v>
      </c>
      <c r="L7670" s="77">
        <v>2.399</v>
      </c>
      <c r="M7670" s="77">
        <v>1.8314999999999999</v>
      </c>
      <c r="N7670" s="77">
        <v>177.99180000000001</v>
      </c>
      <c r="O7670" s="3">
        <v>1.07</v>
      </c>
      <c r="P7670" s="34">
        <v>1.681</v>
      </c>
      <c r="Q7670" s="77">
        <v>1.79</v>
      </c>
      <c r="R7670" s="77">
        <v>1.9910000000000001</v>
      </c>
      <c r="S7670" s="77">
        <v>2.202</v>
      </c>
      <c r="T7670" s="77">
        <v>2.39</v>
      </c>
      <c r="U7670" s="77">
        <v>2.5960000000000001</v>
      </c>
      <c r="V7670" s="77">
        <v>10</v>
      </c>
      <c r="W7670" s="77">
        <v>100.9</v>
      </c>
      <c r="Y7670" s="77">
        <f t="shared" si="3308"/>
        <v>1.9159999999999999</v>
      </c>
      <c r="Z7670" s="77">
        <f t="shared" si="3309"/>
        <v>0.56599999999999995</v>
      </c>
      <c r="AA7670" s="77">
        <f t="shared" si="3310"/>
        <v>0.70900000000000007</v>
      </c>
      <c r="AC7670" s="77">
        <f t="shared" si="3311"/>
        <v>-1.9818526818005111E-4</v>
      </c>
      <c r="AD7670" s="77">
        <f t="shared" si="3328"/>
        <v>2.6217741000000045</v>
      </c>
      <c r="AE7670" s="77">
        <f t="shared" si="3312"/>
        <v>1.4502904675617323E-4</v>
      </c>
      <c r="AF7670" s="77" t="e">
        <f t="shared" si="3328"/>
        <v>#VALUE!</v>
      </c>
      <c r="AG7670" s="77">
        <f t="shared" si="3313"/>
        <v>-1.7848252530272557E-4</v>
      </c>
      <c r="AH7670" s="77" t="e">
        <f t="shared" si="3328"/>
        <v>#VALUE!</v>
      </c>
      <c r="AI7670" s="77">
        <f t="shared" si="3314"/>
        <v>-2.6715221989614957E-4</v>
      </c>
      <c r="AJ7670" s="77" t="e">
        <f t="shared" si="3328"/>
        <v>#VALUE!</v>
      </c>
      <c r="AK7670" s="77">
        <f t="shared" si="3315"/>
        <v>2.9328053834154488E-5</v>
      </c>
      <c r="AL7670" s="77" t="e">
        <f t="shared" si="3316"/>
        <v>#VALUE!</v>
      </c>
      <c r="AN7670" s="77">
        <f t="shared" si="3322"/>
        <v>52.17345936122296</v>
      </c>
      <c r="AO7670" s="77">
        <f t="shared" si="3320"/>
        <v>50.300616042822604</v>
      </c>
      <c r="AP7670" s="77">
        <f t="shared" si="3306"/>
        <v>55.698454754675389</v>
      </c>
      <c r="AQ7670" s="77">
        <f t="shared" si="3330"/>
        <v>62.929868110203088</v>
      </c>
      <c r="AR7670" s="77">
        <f t="shared" si="3323"/>
        <v>52.632292771174569</v>
      </c>
      <c r="AT7670" s="80">
        <f t="shared" si="3324"/>
        <v>0.58608333333333329</v>
      </c>
      <c r="AU7670" s="80">
        <f t="shared" si="3321"/>
        <v>0.72560000000000002</v>
      </c>
      <c r="AV7670" s="80">
        <f t="shared" si="3307"/>
        <v>0.68776944444444454</v>
      </c>
      <c r="AW7670" s="80">
        <f t="shared" si="3331"/>
        <v>0.7135164383561643</v>
      </c>
      <c r="AX7670" s="80">
        <f t="shared" si="3325"/>
        <v>0.64379203507679528</v>
      </c>
      <c r="BA7670" s="77">
        <f t="shared" si="3326"/>
        <v>132.26930029540145</v>
      </c>
      <c r="BB7670" s="77">
        <f t="shared" si="3319"/>
        <v>137.59995107557293</v>
      </c>
      <c r="BC7670" s="77">
        <f t="shared" si="3305"/>
        <v>163.44617172744438</v>
      </c>
      <c r="BD7670" s="77">
        <f t="shared" si="3329"/>
        <v>193.40105019419579</v>
      </c>
      <c r="BE7670" s="77">
        <f t="shared" si="3327"/>
        <v>140.75322160794474</v>
      </c>
    </row>
    <row r="7671" spans="1:57" x14ac:dyDescent="0.45">
      <c r="A7671" s="6">
        <v>44559</v>
      </c>
      <c r="B7671" s="77">
        <v>262.28347000000002</v>
      </c>
      <c r="C7671" s="77">
        <v>2.3862999999999999</v>
      </c>
      <c r="D7671" s="77">
        <v>2.0510999999999999</v>
      </c>
      <c r="E7671" s="77">
        <v>324.17399999999998</v>
      </c>
      <c r="F7671" s="77">
        <v>7.0823999999999998</v>
      </c>
      <c r="G7671" s="77">
        <v>2.1324000000000001</v>
      </c>
      <c r="H7671" s="77">
        <v>263.22716000000003</v>
      </c>
      <c r="I7671" s="77">
        <v>2.3877999999999999</v>
      </c>
      <c r="J7671" s="77">
        <v>2.3420000000000001</v>
      </c>
      <c r="K7671" s="77">
        <v>247.77232000000001</v>
      </c>
      <c r="L7671" s="77">
        <v>2.3965000000000001</v>
      </c>
      <c r="M7671" s="77">
        <v>1.8206</v>
      </c>
      <c r="N7671" s="77">
        <v>177.99697</v>
      </c>
      <c r="O7671" s="3">
        <v>1.06</v>
      </c>
      <c r="P7671" s="34">
        <v>1.67</v>
      </c>
      <c r="Q7671" s="77">
        <v>1.778</v>
      </c>
      <c r="R7671" s="77">
        <v>1.97</v>
      </c>
      <c r="S7671" s="77">
        <v>2.1749999999999998</v>
      </c>
      <c r="T7671" s="77">
        <v>2.3639999999999999</v>
      </c>
      <c r="U7671" s="77">
        <v>2.5790000000000002</v>
      </c>
      <c r="V7671" s="77">
        <v>10</v>
      </c>
      <c r="W7671" s="77">
        <v>100.9</v>
      </c>
      <c r="Y7671" s="77">
        <f t="shared" si="3308"/>
        <v>1.89825</v>
      </c>
      <c r="Z7671" s="77">
        <f t="shared" si="3309"/>
        <v>0.55749999999999988</v>
      </c>
      <c r="AA7671" s="77">
        <f t="shared" si="3310"/>
        <v>0.69399999999999995</v>
      </c>
      <c r="AC7671" s="77">
        <f t="shared" si="3311"/>
        <v>4.0453523436667638E-4</v>
      </c>
      <c r="AD7671" s="77">
        <f t="shared" ref="AD7671:AJ7686" si="3332">AD7670*(1+AC7671)</f>
        <v>2.6228347000000047</v>
      </c>
      <c r="AE7671" s="77">
        <f t="shared" si="3312"/>
        <v>1.6583997986883148E-3</v>
      </c>
      <c r="AF7671" s="77" t="e">
        <f t="shared" si="3332"/>
        <v>#VALUE!</v>
      </c>
      <c r="AG7671" s="77">
        <f t="shared" si="3313"/>
        <v>6.3533027043316537E-4</v>
      </c>
      <c r="AH7671" s="77" t="e">
        <f t="shared" si="3332"/>
        <v>#VALUE!</v>
      </c>
      <c r="AI7671" s="77">
        <f t="shared" si="3314"/>
        <v>3.1143117116783081E-4</v>
      </c>
      <c r="AJ7671" s="77" t="e">
        <f t="shared" si="3332"/>
        <v>#VALUE!</v>
      </c>
      <c r="AK7671" s="77">
        <f t="shared" si="3315"/>
        <v>2.9046281907252336E-5</v>
      </c>
      <c r="AL7671" s="77" t="e">
        <f t="shared" si="3316"/>
        <v>#VALUE!</v>
      </c>
      <c r="AN7671" s="77">
        <f t="shared" si="3322"/>
        <v>52.238416131222905</v>
      </c>
      <c r="AO7671" s="77">
        <f t="shared" si="3320"/>
        <v>50.2728699664289</v>
      </c>
      <c r="AP7671" s="77">
        <f t="shared" si="3306"/>
        <v>55.658799192328971</v>
      </c>
      <c r="AQ7671" s="77">
        <f t="shared" si="3330"/>
        <v>62.857014928971552</v>
      </c>
      <c r="AR7671" s="77">
        <f t="shared" si="3323"/>
        <v>52.651437539963943</v>
      </c>
      <c r="AT7671" s="80">
        <f t="shared" si="3324"/>
        <v>0.58383333333333332</v>
      </c>
      <c r="AU7671" s="80">
        <f t="shared" si="3321"/>
        <v>0.7243666666666666</v>
      </c>
      <c r="AV7671" s="80">
        <f t="shared" si="3307"/>
        <v>0.68563055555555574</v>
      </c>
      <c r="AW7671" s="80">
        <f t="shared" si="3331"/>
        <v>0.71352054794520536</v>
      </c>
      <c r="AX7671" s="80">
        <f t="shared" si="3325"/>
        <v>0.64193691884599413</v>
      </c>
      <c r="BA7671" s="77">
        <f t="shared" si="3326"/>
        <v>132.71400132714001</v>
      </c>
      <c r="BB7671" s="77">
        <f t="shared" si="3319"/>
        <v>137.41506985266048</v>
      </c>
      <c r="BC7671" s="77">
        <f t="shared" si="3305"/>
        <v>163.03757110249623</v>
      </c>
      <c r="BD7671" s="77">
        <f t="shared" si="3329"/>
        <v>193.19222361602908</v>
      </c>
      <c r="BE7671" s="77">
        <f t="shared" si="3327"/>
        <v>140.88015327114366</v>
      </c>
    </row>
    <row r="7672" spans="1:57" x14ac:dyDescent="0.45">
      <c r="A7672" s="6">
        <v>44560</v>
      </c>
      <c r="B7672" s="77">
        <v>262.20807000000002</v>
      </c>
      <c r="C7672" s="77">
        <v>2.3837999999999999</v>
      </c>
      <c r="D7672" s="77">
        <v>2.0659000000000001</v>
      </c>
      <c r="E7672" s="77">
        <v>322.69628</v>
      </c>
      <c r="F7672" s="77">
        <v>7.0730000000000004</v>
      </c>
      <c r="G7672" s="77">
        <v>2.1953999999999998</v>
      </c>
      <c r="H7672" s="77">
        <v>263.17487</v>
      </c>
      <c r="I7672" s="77">
        <v>2.3860999999999999</v>
      </c>
      <c r="J7672" s="77">
        <v>2.3534000000000002</v>
      </c>
      <c r="K7672" s="77">
        <v>247.69904</v>
      </c>
      <c r="L7672" s="77">
        <v>2.3936000000000002</v>
      </c>
      <c r="M7672" s="77">
        <v>1.8348</v>
      </c>
      <c r="N7672" s="77">
        <v>178.00237999999999</v>
      </c>
      <c r="O7672" s="3">
        <v>1.1100000000000001</v>
      </c>
      <c r="P7672" s="34">
        <v>1.6719999999999999</v>
      </c>
      <c r="Q7672" s="77">
        <v>1.7949999999999999</v>
      </c>
      <c r="R7672" s="77">
        <v>2.0049999999999999</v>
      </c>
      <c r="S7672" s="77">
        <v>2.2549999999999999</v>
      </c>
      <c r="T7672" s="77">
        <v>2.367</v>
      </c>
      <c r="U7672" s="77">
        <v>2.593</v>
      </c>
      <c r="V7672" s="77">
        <v>10</v>
      </c>
      <c r="W7672" s="77">
        <v>100.9</v>
      </c>
      <c r="Y7672" s="77">
        <f t="shared" si="3308"/>
        <v>1.9317499999999999</v>
      </c>
      <c r="Z7672" s="77">
        <f t="shared" si="3309"/>
        <v>0.5724999999999999</v>
      </c>
      <c r="AA7672" s="77">
        <f t="shared" si="3310"/>
        <v>0.69500000000000006</v>
      </c>
      <c r="AC7672" s="77">
        <f t="shared" si="3311"/>
        <v>-2.874752267079117E-4</v>
      </c>
      <c r="AD7672" s="77">
        <f t="shared" si="3332"/>
        <v>2.622080700000005</v>
      </c>
      <c r="AE7672" s="77">
        <f t="shared" si="3312"/>
        <v>-4.5584161592230332E-3</v>
      </c>
      <c r="AF7672" s="77" t="e">
        <f t="shared" si="3332"/>
        <v>#VALUE!</v>
      </c>
      <c r="AG7672" s="77">
        <f t="shared" si="3313"/>
        <v>-1.9864971380623153E-4</v>
      </c>
      <c r="AH7672" s="77" t="e">
        <f t="shared" si="3332"/>
        <v>#VALUE!</v>
      </c>
      <c r="AI7672" s="77">
        <f t="shared" si="3314"/>
        <v>-2.95755393500019E-4</v>
      </c>
      <c r="AJ7672" s="77" t="e">
        <f t="shared" si="3332"/>
        <v>#VALUE!</v>
      </c>
      <c r="AK7672" s="77">
        <f t="shared" si="3315"/>
        <v>3.0393775804160583E-5</v>
      </c>
      <c r="AL7672" s="77" t="e">
        <f t="shared" si="3316"/>
        <v>#VALUE!</v>
      </c>
      <c r="AN7672" s="77">
        <f t="shared" si="3322"/>
        <v>52.217503307108544</v>
      </c>
      <c r="AO7672" s="77">
        <f t="shared" si="3320"/>
        <v>50.244032474392995</v>
      </c>
      <c r="AP7672" s="77">
        <f t="shared" si="3306"/>
        <v>55.61344331406687</v>
      </c>
      <c r="AQ7672" s="77">
        <f t="shared" si="3330"/>
        <v>62.780928529932943</v>
      </c>
      <c r="AR7672" s="77">
        <f t="shared" si="3323"/>
        <v>52.622522409263368</v>
      </c>
      <c r="AT7672" s="80">
        <f t="shared" si="3324"/>
        <v>0.58351666666666679</v>
      </c>
      <c r="AU7672" s="80">
        <f t="shared" si="3321"/>
        <v>0.72278333333333333</v>
      </c>
      <c r="AV7672" s="80">
        <f t="shared" si="3307"/>
        <v>0.68502777777777801</v>
      </c>
      <c r="AW7672" s="80">
        <f t="shared" si="3331"/>
        <v>0.71322328767123278</v>
      </c>
      <c r="AX7672" s="80">
        <f t="shared" si="3325"/>
        <v>0.64123666459111672</v>
      </c>
      <c r="BA7672" s="77">
        <f t="shared" si="3326"/>
        <v>133.14397301615483</v>
      </c>
      <c r="BB7672" s="77">
        <f t="shared" si="3319"/>
        <v>137.22231539786847</v>
      </c>
      <c r="BC7672" s="77">
        <f t="shared" ref="BC7672:BC7735" si="3333">100/AVERAGE(AA7493:AA7672)</f>
        <v>162.62953894525705</v>
      </c>
      <c r="BD7672" s="77">
        <f t="shared" si="3329"/>
        <v>192.98792900159145</v>
      </c>
      <c r="BE7672" s="77">
        <f t="shared" si="3327"/>
        <v>140.99718701901963</v>
      </c>
    </row>
    <row r="7673" spans="1:57" x14ac:dyDescent="0.45">
      <c r="A7673" s="6">
        <v>44561</v>
      </c>
      <c r="B7673" s="77">
        <v>262.22483999999997</v>
      </c>
      <c r="C7673" s="77">
        <v>2.3883000000000001</v>
      </c>
      <c r="D7673" s="77">
        <v>2.0661</v>
      </c>
      <c r="E7673" s="77">
        <v>322.71582000000001</v>
      </c>
      <c r="F7673" s="77">
        <v>7.0702999999999996</v>
      </c>
      <c r="G7673" s="77">
        <v>2.1953999999999998</v>
      </c>
      <c r="H7673" s="77">
        <v>263.19511999999997</v>
      </c>
      <c r="I7673" s="77">
        <v>2.3834</v>
      </c>
      <c r="J7673" s="77">
        <v>2.3527999999999998</v>
      </c>
      <c r="K7673" s="77">
        <v>247.71221</v>
      </c>
      <c r="L7673" s="77">
        <v>2.4060999999999999</v>
      </c>
      <c r="M7673" s="77">
        <v>1.8366</v>
      </c>
      <c r="N7673" s="77">
        <v>178.00910999999999</v>
      </c>
      <c r="O7673" s="3">
        <v>1.38</v>
      </c>
      <c r="P7673" s="34">
        <v>1.6719999999999999</v>
      </c>
      <c r="Q7673" s="77">
        <v>1.7949999999999999</v>
      </c>
      <c r="R7673" s="77">
        <v>2.0049999999999999</v>
      </c>
      <c r="S7673" s="77">
        <v>2.2549999999999999</v>
      </c>
      <c r="T7673" s="77">
        <v>2.367</v>
      </c>
      <c r="U7673" s="77">
        <v>2.593</v>
      </c>
      <c r="V7673" s="77">
        <v>11</v>
      </c>
      <c r="W7673" s="77">
        <v>100.8</v>
      </c>
      <c r="Y7673" s="77">
        <f t="shared" si="3308"/>
        <v>1.9317499999999999</v>
      </c>
      <c r="Z7673" s="77">
        <f t="shared" si="3309"/>
        <v>0.4375</v>
      </c>
      <c r="AA7673" s="77">
        <f t="shared" si="3310"/>
        <v>0.69500000000000006</v>
      </c>
      <c r="AC7673" s="77">
        <f t="shared" si="3311"/>
        <v>6.3956841602763603E-5</v>
      </c>
      <c r="AD7673" s="77">
        <f t="shared" si="3332"/>
        <v>2.6222484000000046</v>
      </c>
      <c r="AE7673" s="77">
        <f t="shared" si="3312"/>
        <v>6.0552293940308033E-5</v>
      </c>
      <c r="AF7673" s="77" t="e">
        <f t="shared" si="3332"/>
        <v>#VALUE!</v>
      </c>
      <c r="AG7673" s="77">
        <f t="shared" si="3313"/>
        <v>7.6945036583397908E-5</v>
      </c>
      <c r="AH7673" s="77" t="e">
        <f t="shared" si="3332"/>
        <v>#VALUE!</v>
      </c>
      <c r="AI7673" s="77">
        <f t="shared" si="3314"/>
        <v>5.3169362303595591E-5</v>
      </c>
      <c r="AJ7673" s="77" t="e">
        <f t="shared" si="3332"/>
        <v>#VALUE!</v>
      </c>
      <c r="AK7673" s="77">
        <f t="shared" si="3315"/>
        <v>3.7808483234869072E-5</v>
      </c>
      <c r="AL7673" s="77" t="e">
        <f t="shared" si="3316"/>
        <v>#VALUE!</v>
      </c>
      <c r="AN7673" s="77">
        <f t="shared" si="3322"/>
        <v>52.203873527415737</v>
      </c>
      <c r="AO7673" s="77">
        <f t="shared" si="3320"/>
        <v>50.215228046878714</v>
      </c>
      <c r="AP7673" s="77">
        <f t="shared" ref="AP7673:AP7736" si="3334">100/AVERAGE(Y7494:Y7673)</f>
        <v>55.568161295849514</v>
      </c>
      <c r="AQ7673" s="77">
        <f t="shared" si="3330"/>
        <v>62.705026108483111</v>
      </c>
      <c r="AR7673" s="77">
        <f t="shared" si="3323"/>
        <v>52.597607300286036</v>
      </c>
      <c r="AT7673" s="80">
        <f t="shared" si="3324"/>
        <v>0.57840000000000014</v>
      </c>
      <c r="AU7673" s="80">
        <f t="shared" si="3321"/>
        <v>0.71970000000000001</v>
      </c>
      <c r="AV7673" s="80">
        <f t="shared" ref="AV7673:AV7736" si="3335">AVERAGE(Z7498:Z7677)</f>
        <v>0.68465277777777789</v>
      </c>
      <c r="AW7673" s="80">
        <f t="shared" si="3331"/>
        <v>0.71292602739726019</v>
      </c>
      <c r="AX7673" s="80">
        <f t="shared" si="3325"/>
        <v>0.63754019821502705</v>
      </c>
      <c r="BA7673" s="77">
        <f t="shared" si="3326"/>
        <v>133.5648457326032</v>
      </c>
      <c r="BB7673" s="77">
        <f t="shared" si="3319"/>
        <v>137.03010094550768</v>
      </c>
      <c r="BC7673" s="77">
        <f t="shared" si="3333"/>
        <v>162.22354404369219</v>
      </c>
      <c r="BD7673" s="77">
        <f t="shared" si="3329"/>
        <v>192.78406600081334</v>
      </c>
      <c r="BE7673" s="77">
        <f t="shared" si="3327"/>
        <v>141.10970239073521</v>
      </c>
    </row>
    <row r="7674" spans="1:57" x14ac:dyDescent="0.45">
      <c r="A7674" s="6">
        <v>44562</v>
      </c>
      <c r="B7674" s="77">
        <v>262.23962</v>
      </c>
      <c r="C7674" s="77">
        <v>2.3855</v>
      </c>
      <c r="D7674" s="77">
        <v>2.0661</v>
      </c>
      <c r="E7674" s="77">
        <v>322.73590000000002</v>
      </c>
      <c r="F7674" s="77">
        <v>7.0675999999999997</v>
      </c>
      <c r="G7674" s="77">
        <v>2.1953999999999998</v>
      </c>
      <c r="H7674" s="77">
        <v>263.21203000000003</v>
      </c>
      <c r="I7674" s="77">
        <v>2.3805999999999998</v>
      </c>
      <c r="J7674" s="77">
        <v>2.3527999999999998</v>
      </c>
      <c r="K7674" s="77">
        <v>247.72465</v>
      </c>
      <c r="L7674" s="77">
        <v>2.4034</v>
      </c>
      <c r="M7674" s="77">
        <v>1.8366</v>
      </c>
      <c r="N7674" s="77">
        <v>178.01584</v>
      </c>
      <c r="O7674" s="3">
        <v>1.38</v>
      </c>
      <c r="P7674" s="34">
        <v>1.6719999999999999</v>
      </c>
      <c r="Q7674" s="77">
        <v>1.7949999999999999</v>
      </c>
      <c r="R7674" s="77">
        <v>2.0049999999999999</v>
      </c>
      <c r="S7674" s="77">
        <v>2.2549999999999999</v>
      </c>
      <c r="T7674" s="77">
        <v>2.367</v>
      </c>
      <c r="U7674" s="77">
        <v>2.593</v>
      </c>
      <c r="V7674" s="77">
        <v>11</v>
      </c>
      <c r="W7674" s="77">
        <v>100.8</v>
      </c>
      <c r="Y7674" s="77">
        <f t="shared" si="3308"/>
        <v>1.9317499999999999</v>
      </c>
      <c r="Z7674" s="77">
        <f t="shared" si="3309"/>
        <v>0.4375</v>
      </c>
      <c r="AA7674" s="77">
        <f t="shared" si="3310"/>
        <v>0.69500000000000006</v>
      </c>
      <c r="AC7674" s="77">
        <f t="shared" si="3311"/>
        <v>5.6363844096685156E-5</v>
      </c>
      <c r="AD7674" s="77">
        <f t="shared" si="3332"/>
        <v>2.6223962000000052</v>
      </c>
      <c r="AE7674" s="77">
        <f t="shared" si="3312"/>
        <v>6.2221926399486094E-5</v>
      </c>
      <c r="AF7674" s="77" t="e">
        <f t="shared" si="3332"/>
        <v>#VALUE!</v>
      </c>
      <c r="AG7674" s="77">
        <f t="shared" si="3313"/>
        <v>6.4248911606057391E-5</v>
      </c>
      <c r="AH7674" s="77" t="e">
        <f t="shared" si="3332"/>
        <v>#VALUE!</v>
      </c>
      <c r="AI7674" s="77">
        <f t="shared" si="3314"/>
        <v>5.0219567295339829E-5</v>
      </c>
      <c r="AJ7674" s="77" t="e">
        <f t="shared" si="3332"/>
        <v>#VALUE!</v>
      </c>
      <c r="AK7674" s="77">
        <f t="shared" si="3315"/>
        <v>3.7807053807625834E-5</v>
      </c>
      <c r="AL7674" s="77" t="e">
        <f t="shared" si="3316"/>
        <v>#VALUE!</v>
      </c>
      <c r="AN7674" s="77">
        <f t="shared" si="3322"/>
        <v>52.217276085792996</v>
      </c>
      <c r="AO7674" s="77">
        <f t="shared" si="3320"/>
        <v>50.186456627051889</v>
      </c>
      <c r="AP7674" s="77">
        <f t="shared" si="3334"/>
        <v>55.518714433323566</v>
      </c>
      <c r="AQ7674" s="77">
        <f t="shared" si="3330"/>
        <v>62.629306998138709</v>
      </c>
      <c r="AR7674" s="77">
        <f t="shared" si="3323"/>
        <v>52.586886504088028</v>
      </c>
      <c r="AT7674" s="80">
        <f t="shared" si="3324"/>
        <v>0.57253333333333345</v>
      </c>
      <c r="AU7674" s="80">
        <f t="shared" si="3321"/>
        <v>0.71661666666666657</v>
      </c>
      <c r="AV7674" s="80">
        <f t="shared" si="3335"/>
        <v>0.68435277777777792</v>
      </c>
      <c r="AW7674" s="80">
        <f t="shared" si="3331"/>
        <v>0.7126287671232876</v>
      </c>
      <c r="AX7674" s="80">
        <f t="shared" si="3325"/>
        <v>0.63344486820257384</v>
      </c>
      <c r="BA7674" s="77">
        <f t="shared" si="3326"/>
        <v>133.92857142857144</v>
      </c>
      <c r="BB7674" s="77">
        <f t="shared" si="3319"/>
        <v>136.83842422952364</v>
      </c>
      <c r="BC7674" s="77">
        <f t="shared" si="3333"/>
        <v>161.83266502436479</v>
      </c>
      <c r="BD7674" s="77">
        <f t="shared" si="3329"/>
        <v>192.58063324733152</v>
      </c>
      <c r="BE7674" s="77">
        <f t="shared" si="3327"/>
        <v>141.19327412911025</v>
      </c>
    </row>
    <row r="7675" spans="1:57" x14ac:dyDescent="0.45">
      <c r="A7675" s="6">
        <v>44563</v>
      </c>
      <c r="B7675" s="77">
        <v>262.25441000000001</v>
      </c>
      <c r="C7675" s="77">
        <v>2.3828</v>
      </c>
      <c r="D7675" s="77">
        <v>2.0661</v>
      </c>
      <c r="E7675" s="77">
        <v>322.75598000000002</v>
      </c>
      <c r="F7675" s="77">
        <v>7.0648999999999997</v>
      </c>
      <c r="G7675" s="77">
        <v>2.1953999999999998</v>
      </c>
      <c r="H7675" s="77">
        <v>263.22894000000002</v>
      </c>
      <c r="I7675" s="77">
        <v>2.3778999999999999</v>
      </c>
      <c r="J7675" s="77">
        <v>2.3527999999999998</v>
      </c>
      <c r="K7675" s="77">
        <v>247.7371</v>
      </c>
      <c r="L7675" s="77">
        <v>2.4005999999999998</v>
      </c>
      <c r="M7675" s="77">
        <v>1.8366</v>
      </c>
      <c r="N7675" s="77">
        <v>178.02257</v>
      </c>
      <c r="O7675" s="3">
        <v>1.38</v>
      </c>
      <c r="P7675" s="34">
        <v>1.6719999999999999</v>
      </c>
      <c r="Q7675" s="77">
        <v>1.7949999999999999</v>
      </c>
      <c r="R7675" s="77">
        <v>2.0049999999999999</v>
      </c>
      <c r="S7675" s="77">
        <v>2.2549999999999999</v>
      </c>
      <c r="T7675" s="77">
        <v>2.367</v>
      </c>
      <c r="U7675" s="77">
        <v>2.593</v>
      </c>
      <c r="V7675" s="77">
        <v>11</v>
      </c>
      <c r="W7675" s="77">
        <v>100.8</v>
      </c>
      <c r="Y7675" s="77">
        <f t="shared" si="3308"/>
        <v>1.9317499999999999</v>
      </c>
      <c r="Z7675" s="77">
        <f t="shared" si="3309"/>
        <v>0.4375</v>
      </c>
      <c r="AA7675" s="77">
        <f t="shared" si="3310"/>
        <v>0.69500000000000006</v>
      </c>
      <c r="AC7675" s="77">
        <f t="shared" si="3311"/>
        <v>5.6398800455825793E-5</v>
      </c>
      <c r="AD7675" s="77">
        <f t="shared" si="3332"/>
        <v>2.6225441000000052</v>
      </c>
      <c r="AE7675" s="77">
        <f t="shared" si="3312"/>
        <v>6.221805507222733E-5</v>
      </c>
      <c r="AF7675" s="77" t="e">
        <f t="shared" si="3332"/>
        <v>#VALUE!</v>
      </c>
      <c r="AG7675" s="77">
        <f t="shared" si="3313"/>
        <v>6.4244783948508299E-5</v>
      </c>
      <c r="AH7675" s="77" t="e">
        <f t="shared" si="3332"/>
        <v>#VALUE!</v>
      </c>
      <c r="AI7675" s="77">
        <f t="shared" si="3314"/>
        <v>5.0257412816945291E-5</v>
      </c>
      <c r="AJ7675" s="77" t="e">
        <f t="shared" si="3332"/>
        <v>#VALUE!</v>
      </c>
      <c r="AK7675" s="77">
        <f t="shared" si="3315"/>
        <v>3.7805624488296274E-5</v>
      </c>
      <c r="AL7675" s="77" t="e">
        <f t="shared" si="3316"/>
        <v>#VALUE!</v>
      </c>
      <c r="AN7675" s="77">
        <f t="shared" si="3322"/>
        <v>52.263442592963592</v>
      </c>
      <c r="AO7675" s="77">
        <f t="shared" si="3320"/>
        <v>50.157718158208596</v>
      </c>
      <c r="AP7675" s="77">
        <f t="shared" si="3334"/>
        <v>55.472005128078685</v>
      </c>
      <c r="AQ7675" s="77">
        <f t="shared" si="3330"/>
        <v>62.553770535631664</v>
      </c>
      <c r="AR7675" s="77">
        <f t="shared" si="3323"/>
        <v>52.59442754475829</v>
      </c>
      <c r="AT7675" s="80">
        <f t="shared" si="3324"/>
        <v>0.56570000000000009</v>
      </c>
      <c r="AU7675" s="80">
        <f t="shared" si="3321"/>
        <v>0.71353333333333324</v>
      </c>
      <c r="AV7675" s="80">
        <f t="shared" si="3335"/>
        <v>0.68421388888888901</v>
      </c>
      <c r="AW7675" s="80">
        <f t="shared" si="3331"/>
        <v>0.71296849315068489</v>
      </c>
      <c r="AX7675" s="80">
        <f t="shared" si="3325"/>
        <v>0.62887318908260692</v>
      </c>
      <c r="BA7675" s="77">
        <f t="shared" si="3326"/>
        <v>134.27625100707189</v>
      </c>
      <c r="BB7675" s="77">
        <f t="shared" si="3319"/>
        <v>136.64728299652305</v>
      </c>
      <c r="BC7675" s="77">
        <f t="shared" si="3333"/>
        <v>161.43063415334117</v>
      </c>
      <c r="BD7675" s="77">
        <f t="shared" si="3329"/>
        <v>192.37762938054399</v>
      </c>
      <c r="BE7675" s="77">
        <f t="shared" si="3327"/>
        <v>141.26673826838945</v>
      </c>
    </row>
    <row r="7676" spans="1:57" x14ac:dyDescent="0.45">
      <c r="A7676" s="6">
        <v>44564</v>
      </c>
      <c r="B7676" s="77">
        <v>261.96359999999999</v>
      </c>
      <c r="C7676" s="77">
        <v>2.3816000000000002</v>
      </c>
      <c r="D7676" s="77">
        <v>2.1150000000000002</v>
      </c>
      <c r="E7676" s="77">
        <v>321.05140999999998</v>
      </c>
      <c r="F7676" s="77">
        <v>7.0559000000000003</v>
      </c>
      <c r="G7676" s="77">
        <v>2.2715000000000001</v>
      </c>
      <c r="H7676" s="77">
        <v>262.97386</v>
      </c>
      <c r="I7676" s="77">
        <v>2.3761000000000001</v>
      </c>
      <c r="J7676" s="77">
        <v>2.3961000000000001</v>
      </c>
      <c r="K7676" s="77">
        <v>247.43226999999999</v>
      </c>
      <c r="L7676" s="77">
        <v>2.3984999999999999</v>
      </c>
      <c r="M7676" s="77">
        <v>1.8905000000000001</v>
      </c>
      <c r="N7676" s="77">
        <v>178.0274</v>
      </c>
      <c r="O7676" s="3">
        <v>0.99</v>
      </c>
      <c r="P7676" s="34">
        <v>1.706</v>
      </c>
      <c r="Q7676" s="77">
        <v>1.8520000000000001</v>
      </c>
      <c r="R7676" s="77">
        <v>2.0870000000000002</v>
      </c>
      <c r="S7676" s="77">
        <v>2.33</v>
      </c>
      <c r="T7676" s="77">
        <v>2.403</v>
      </c>
      <c r="U7676" s="77">
        <v>2.64</v>
      </c>
      <c r="V7676" s="77">
        <v>11</v>
      </c>
      <c r="W7676" s="77">
        <v>100.8</v>
      </c>
      <c r="Y7676" s="77">
        <f t="shared" si="3308"/>
        <v>1.9937499999999999</v>
      </c>
      <c r="Z7676" s="77">
        <f t="shared" si="3309"/>
        <v>0.67</v>
      </c>
      <c r="AA7676" s="77">
        <f t="shared" si="3310"/>
        <v>0.69700000000000006</v>
      </c>
      <c r="AC7676" s="77">
        <f t="shared" si="3311"/>
        <v>-1.1088850707983156E-3</v>
      </c>
      <c r="AD7676" s="77">
        <f t="shared" si="3332"/>
        <v>2.6196360000000047</v>
      </c>
      <c r="AE7676" s="77">
        <f t="shared" si="3312"/>
        <v>-5.2812964147095354E-3</v>
      </c>
      <c r="AF7676" s="77" t="e">
        <f t="shared" si="3332"/>
        <v>#VALUE!</v>
      </c>
      <c r="AG7676" s="77">
        <f t="shared" si="3313"/>
        <v>-9.6904238568917833E-4</v>
      </c>
      <c r="AH7676" s="77" t="e">
        <f t="shared" si="3332"/>
        <v>#VALUE!</v>
      </c>
      <c r="AI7676" s="77">
        <f t="shared" si="3314"/>
        <v>-1.2304576101036524E-3</v>
      </c>
      <c r="AJ7676" s="77" t="e">
        <f t="shared" si="3332"/>
        <v>#VALUE!</v>
      </c>
      <c r="AK7676" s="77">
        <f t="shared" si="3315"/>
        <v>2.7131391261203675E-5</v>
      </c>
      <c r="AL7676" s="77" t="e">
        <f t="shared" si="3316"/>
        <v>#VALUE!</v>
      </c>
      <c r="AN7676" s="77">
        <f t="shared" si="3322"/>
        <v>52.253201597206193</v>
      </c>
      <c r="AO7676" s="77">
        <f t="shared" si="3320"/>
        <v>50.117916319785714</v>
      </c>
      <c r="AP7676" s="77">
        <f t="shared" si="3334"/>
        <v>55.404518392376332</v>
      </c>
      <c r="AQ7676" s="77">
        <f t="shared" si="3330"/>
        <v>62.471786072642715</v>
      </c>
      <c r="AR7676" s="77">
        <f t="shared" si="3323"/>
        <v>52.56505719704365</v>
      </c>
      <c r="AT7676" s="80">
        <f t="shared" si="3324"/>
        <v>0.56661666666666677</v>
      </c>
      <c r="AU7676" s="80">
        <f t="shared" si="3321"/>
        <v>0.71239444444444444</v>
      </c>
      <c r="AV7676" s="80">
        <f t="shared" si="3335"/>
        <v>0.68402500000000011</v>
      </c>
      <c r="AW7676" s="80">
        <f t="shared" si="3331"/>
        <v>0.71322191780821909</v>
      </c>
      <c r="AX7676" s="80">
        <f t="shared" si="3325"/>
        <v>0.62904834474885851</v>
      </c>
      <c r="BA7676" s="77">
        <f t="shared" si="3326"/>
        <v>134.6136587992462</v>
      </c>
      <c r="BB7676" s="77">
        <f t="shared" si="3319"/>
        <v>136.50220678567632</v>
      </c>
      <c r="BC7676" s="77">
        <f t="shared" si="3333"/>
        <v>161.0233931207228</v>
      </c>
      <c r="BD7676" s="77">
        <f t="shared" si="3329"/>
        <v>192.17302943669611</v>
      </c>
      <c r="BE7676" s="77">
        <f t="shared" si="3327"/>
        <v>141.34637977744896</v>
      </c>
    </row>
    <row r="7677" spans="1:57" x14ac:dyDescent="0.45">
      <c r="A7677" s="6">
        <v>44565</v>
      </c>
      <c r="B7677" s="77">
        <v>261.82767000000001</v>
      </c>
      <c r="C7677" s="77">
        <v>2.3786</v>
      </c>
      <c r="D7677" s="77">
        <v>2.1387999999999998</v>
      </c>
      <c r="E7677" s="77">
        <v>320.98741999999999</v>
      </c>
      <c r="F7677" s="77">
        <v>7.0533000000000001</v>
      </c>
      <c r="G7677" s="77">
        <v>2.2759</v>
      </c>
      <c r="H7677" s="77">
        <v>262.88170000000002</v>
      </c>
      <c r="I7677" s="77">
        <v>2.3732000000000002</v>
      </c>
      <c r="J7677" s="77">
        <v>2.4129</v>
      </c>
      <c r="K7677" s="77">
        <v>247.26857999999999</v>
      </c>
      <c r="L7677" s="77">
        <v>2.3954</v>
      </c>
      <c r="M7677" s="77">
        <v>1.9200999999999999</v>
      </c>
      <c r="N7677" s="77">
        <v>178.03223</v>
      </c>
      <c r="O7677" s="3">
        <v>0.99</v>
      </c>
      <c r="P7677" s="34">
        <v>1.73</v>
      </c>
      <c r="Q7677" s="77">
        <v>1.8839999999999999</v>
      </c>
      <c r="R7677" s="77">
        <v>2.1</v>
      </c>
      <c r="S7677" s="77">
        <v>2.327</v>
      </c>
      <c r="T7677" s="77">
        <v>2.4049999999999998</v>
      </c>
      <c r="U7677" s="77">
        <v>2.6589999999999998</v>
      </c>
      <c r="V7677" s="77">
        <v>11</v>
      </c>
      <c r="W7677" s="77">
        <v>100.8</v>
      </c>
      <c r="Y7677" s="77">
        <f t="shared" si="3308"/>
        <v>2.0102500000000001</v>
      </c>
      <c r="Z7677" s="77">
        <f t="shared" si="3309"/>
        <v>0.66849999999999998</v>
      </c>
      <c r="AA7677" s="77">
        <f t="shared" si="3310"/>
        <v>0.67499999999999982</v>
      </c>
      <c r="AC7677" s="77">
        <f t="shared" si="3311"/>
        <v>-5.1888888379902909E-4</v>
      </c>
      <c r="AD7677" s="77">
        <f t="shared" si="3332"/>
        <v>2.6182767000000049</v>
      </c>
      <c r="AE7677" s="77">
        <f t="shared" si="3312"/>
        <v>-1.9931387312699389E-4</v>
      </c>
      <c r="AF7677" s="77" t="e">
        <f t="shared" si="3332"/>
        <v>#VALUE!</v>
      </c>
      <c r="AG7677" s="77">
        <f t="shared" si="3313"/>
        <v>-3.5045308305536871E-4</v>
      </c>
      <c r="AH7677" s="77" t="e">
        <f t="shared" si="3332"/>
        <v>#VALUE!</v>
      </c>
      <c r="AI7677" s="77">
        <f t="shared" si="3314"/>
        <v>-6.6155477618179415E-4</v>
      </c>
      <c r="AJ7677" s="77" t="e">
        <f t="shared" si="3332"/>
        <v>#VALUE!</v>
      </c>
      <c r="AK7677" s="77">
        <f t="shared" si="3315"/>
        <v>2.7130655168905449E-5</v>
      </c>
      <c r="AL7677" s="77" t="e">
        <f t="shared" si="3316"/>
        <v>#VALUE!</v>
      </c>
      <c r="AN7677" s="77">
        <f t="shared" si="3322"/>
        <v>52.227957625717046</v>
      </c>
      <c r="AO7677" s="77">
        <f t="shared" si="3320"/>
        <v>50.097899645557362</v>
      </c>
      <c r="AP7677" s="77">
        <f t="shared" si="3334"/>
        <v>55.325884829949743</v>
      </c>
      <c r="AQ7677" s="77">
        <f t="shared" si="3330"/>
        <v>62.387323579545331</v>
      </c>
      <c r="AR7677" s="77">
        <f t="shared" si="3323"/>
        <v>52.531266702333781</v>
      </c>
      <c r="AT7677" s="80">
        <f t="shared" si="3324"/>
        <v>0.56748333333333345</v>
      </c>
      <c r="AU7677" s="80">
        <f t="shared" si="3321"/>
        <v>0.71050555555555561</v>
      </c>
      <c r="AV7677" s="80">
        <f t="shared" si="3335"/>
        <v>0.68387222222222221</v>
      </c>
      <c r="AW7677" s="80">
        <f t="shared" si="3331"/>
        <v>0.71352602739726012</v>
      </c>
      <c r="AX7677" s="80">
        <f t="shared" si="3325"/>
        <v>0.62899891033623923</v>
      </c>
      <c r="BA7677" s="77">
        <f t="shared" si="3326"/>
        <v>135.08645533141214</v>
      </c>
      <c r="BB7677" s="77">
        <f t="shared" si="3319"/>
        <v>136.3533065676842</v>
      </c>
      <c r="BC7677" s="77">
        <f t="shared" si="3333"/>
        <v>160.63683581130528</v>
      </c>
      <c r="BD7677" s="77">
        <f t="shared" si="3329"/>
        <v>191.98300029980908</v>
      </c>
      <c r="BE7677" s="77">
        <f t="shared" si="3327"/>
        <v>141.50230959621709</v>
      </c>
    </row>
    <row r="7678" spans="1:57" x14ac:dyDescent="0.45">
      <c r="A7678" s="6">
        <v>44566</v>
      </c>
      <c r="B7678" s="77">
        <v>261.66888</v>
      </c>
      <c r="C7678" s="77">
        <v>2.3759999999999999</v>
      </c>
      <c r="D7678" s="77">
        <v>2.1669</v>
      </c>
      <c r="E7678" s="77">
        <v>320.07078999999999</v>
      </c>
      <c r="F7678" s="77">
        <v>7.0472999999999999</v>
      </c>
      <c r="G7678" s="77">
        <v>2.3176999999999999</v>
      </c>
      <c r="H7678" s="77">
        <v>262.77600000000001</v>
      </c>
      <c r="I7678" s="77">
        <v>2.3708</v>
      </c>
      <c r="J7678" s="77">
        <v>2.4329000000000001</v>
      </c>
      <c r="K7678" s="77">
        <v>247.08695</v>
      </c>
      <c r="L7678" s="77">
        <v>2.3931</v>
      </c>
      <c r="M7678" s="77">
        <v>1.9536</v>
      </c>
      <c r="N7678" s="77">
        <v>178.03701000000001</v>
      </c>
      <c r="O7678" s="3">
        <v>0.98</v>
      </c>
      <c r="P7678" s="34">
        <v>1.7629999999999999</v>
      </c>
      <c r="Q7678" s="77">
        <v>1.907</v>
      </c>
      <c r="R7678" s="77">
        <v>2.15</v>
      </c>
      <c r="S7678" s="77">
        <v>2.367</v>
      </c>
      <c r="T7678" s="77">
        <v>2.415</v>
      </c>
      <c r="U7678" s="77">
        <v>2.6709999999999998</v>
      </c>
      <c r="V7678" s="77">
        <v>11</v>
      </c>
      <c r="W7678" s="77">
        <v>100.8</v>
      </c>
      <c r="Y7678" s="77">
        <f t="shared" si="3308"/>
        <v>2.0467500000000003</v>
      </c>
      <c r="Z7678" s="77">
        <f t="shared" si="3309"/>
        <v>0.69350000000000001</v>
      </c>
      <c r="AA7678" s="77">
        <f t="shared" si="3310"/>
        <v>0.65200000000000014</v>
      </c>
      <c r="AC7678" s="77">
        <f t="shared" si="3311"/>
        <v>-6.0646760520000065E-4</v>
      </c>
      <c r="AD7678" s="77">
        <f t="shared" si="3332"/>
        <v>2.6166888000000048</v>
      </c>
      <c r="AE7678" s="77">
        <f t="shared" si="3312"/>
        <v>-2.8556570846296481E-3</v>
      </c>
      <c r="AF7678" s="77" t="e">
        <f t="shared" si="3332"/>
        <v>#VALUE!</v>
      </c>
      <c r="AG7678" s="77">
        <f t="shared" si="3313"/>
        <v>-4.0208200114355552E-4</v>
      </c>
      <c r="AH7678" s="77" t="e">
        <f t="shared" si="3332"/>
        <v>#VALUE!</v>
      </c>
      <c r="AI7678" s="77">
        <f t="shared" si="3314"/>
        <v>-7.3454540807404989E-4</v>
      </c>
      <c r="AJ7678" s="77" t="e">
        <f t="shared" si="3332"/>
        <v>#VALUE!</v>
      </c>
      <c r="AK7678" s="77">
        <f t="shared" si="3315"/>
        <v>2.6849071092405197E-5</v>
      </c>
      <c r="AL7678" s="77" t="e">
        <f t="shared" si="3316"/>
        <v>#VALUE!</v>
      </c>
      <c r="AN7678" s="77">
        <f t="shared" si="3322"/>
        <v>52.149652118362326</v>
      </c>
      <c r="AO7678" s="77">
        <f t="shared" si="3320"/>
        <v>50.059932864067818</v>
      </c>
      <c r="AP7678" s="77">
        <f t="shared" si="3334"/>
        <v>55.245100258347563</v>
      </c>
      <c r="AQ7678" s="77">
        <f t="shared" si="3330"/>
        <v>62.296469752930506</v>
      </c>
      <c r="AR7678" s="77">
        <f t="shared" si="3323"/>
        <v>52.463054233305819</v>
      </c>
      <c r="AT7678" s="80">
        <f t="shared" si="3324"/>
        <v>0.56985000000000008</v>
      </c>
      <c r="AU7678" s="80">
        <f t="shared" si="3321"/>
        <v>0.70870555555555559</v>
      </c>
      <c r="AV7678" s="80">
        <f t="shared" si="3335"/>
        <v>0.6839194444444443</v>
      </c>
      <c r="AW7678" s="80">
        <f t="shared" si="3331"/>
        <v>0.71379041095890416</v>
      </c>
      <c r="AX7678" s="80">
        <f t="shared" si="3325"/>
        <v>0.62981736716479864</v>
      </c>
      <c r="BA7678" s="77">
        <f t="shared" si="3326"/>
        <v>135.72818169479257</v>
      </c>
      <c r="BB7678" s="77">
        <f t="shared" si="3319"/>
        <v>136.23978201634873</v>
      </c>
      <c r="BC7678" s="77">
        <f t="shared" si="3333"/>
        <v>160.28352374422312</v>
      </c>
      <c r="BD7678" s="77">
        <f t="shared" si="3329"/>
        <v>191.81249671553951</v>
      </c>
      <c r="BE7678" s="77">
        <f t="shared" si="3327"/>
        <v>141.76545183562783</v>
      </c>
    </row>
    <row r="7679" spans="1:57" x14ac:dyDescent="0.45">
      <c r="A7679" s="6">
        <v>44567</v>
      </c>
      <c r="B7679" s="77">
        <v>260.88898</v>
      </c>
      <c r="C7679" s="77">
        <v>2.3723999999999998</v>
      </c>
      <c r="D7679" s="77">
        <v>2.2951999999999999</v>
      </c>
      <c r="E7679" s="77">
        <v>317.24052999999998</v>
      </c>
      <c r="F7679" s="77">
        <v>7.0346000000000002</v>
      </c>
      <c r="G7679" s="77">
        <v>2.4458000000000002</v>
      </c>
      <c r="H7679" s="77">
        <v>262.02564000000001</v>
      </c>
      <c r="I7679" s="77">
        <v>2.3673000000000002</v>
      </c>
      <c r="J7679" s="77">
        <v>2.5568</v>
      </c>
      <c r="K7679" s="77">
        <v>246.31074000000001</v>
      </c>
      <c r="L7679" s="77">
        <v>2.3893</v>
      </c>
      <c r="M7679" s="77">
        <v>2.0882000000000001</v>
      </c>
      <c r="N7679" s="77">
        <v>178.04208</v>
      </c>
      <c r="O7679" s="3">
        <v>1.04</v>
      </c>
      <c r="P7679" s="34">
        <v>1.887</v>
      </c>
      <c r="Q7679" s="77">
        <v>2.02</v>
      </c>
      <c r="R7679" s="77">
        <v>2.2970000000000002</v>
      </c>
      <c r="S7679" s="77">
        <v>2.4849999999999999</v>
      </c>
      <c r="T7679" s="77">
        <v>2.5259999999999998</v>
      </c>
      <c r="U7679" s="77">
        <v>2.7690000000000001</v>
      </c>
      <c r="V7679" s="77">
        <v>11</v>
      </c>
      <c r="W7679" s="77">
        <v>100.8</v>
      </c>
      <c r="Y7679" s="77">
        <f t="shared" si="3308"/>
        <v>2.17225</v>
      </c>
      <c r="Z7679" s="77">
        <f t="shared" si="3309"/>
        <v>0.72249999999999992</v>
      </c>
      <c r="AA7679" s="77">
        <f t="shared" si="3310"/>
        <v>0.63899999999999979</v>
      </c>
      <c r="AC7679" s="77">
        <f t="shared" si="3311"/>
        <v>-2.9804843434190209E-3</v>
      </c>
      <c r="AD7679" s="77">
        <f t="shared" si="3332"/>
        <v>2.6088898000000049</v>
      </c>
      <c r="AE7679" s="77">
        <f t="shared" si="3312"/>
        <v>-8.8426063496765961E-3</v>
      </c>
      <c r="AF7679" s="77" t="e">
        <f t="shared" si="3332"/>
        <v>#VALUE!</v>
      </c>
      <c r="AG7679" s="77">
        <f t="shared" si="3313"/>
        <v>-2.8555119188966582E-3</v>
      </c>
      <c r="AH7679" s="77" t="e">
        <f t="shared" si="3332"/>
        <v>#VALUE!</v>
      </c>
      <c r="AI7679" s="77">
        <f t="shared" si="3314"/>
        <v>-3.1414447424277236E-3</v>
      </c>
      <c r="AJ7679" s="77" t="e">
        <f t="shared" si="3332"/>
        <v>#VALUE!</v>
      </c>
      <c r="AK7679" s="77">
        <f t="shared" si="3315"/>
        <v>2.8477225044287735E-5</v>
      </c>
      <c r="AL7679" s="77" t="e">
        <f t="shared" si="3316"/>
        <v>#VALUE!</v>
      </c>
      <c r="AN7679" s="77">
        <f t="shared" si="3322"/>
        <v>51.971900525782402</v>
      </c>
      <c r="AO7679" s="77">
        <f t="shared" si="3320"/>
        <v>49.986184374041066</v>
      </c>
      <c r="AP7679" s="77">
        <f t="shared" si="3334"/>
        <v>55.14334205415075</v>
      </c>
      <c r="AQ7679" s="77">
        <f t="shared" si="3330"/>
        <v>62.195147926473425</v>
      </c>
      <c r="AR7679" s="77">
        <f t="shared" si="3323"/>
        <v>52.327503938298221</v>
      </c>
      <c r="AT7679" s="80">
        <f t="shared" si="3324"/>
        <v>0.57376666666666665</v>
      </c>
      <c r="AU7679" s="80">
        <f t="shared" si="3321"/>
        <v>0.70744444444444443</v>
      </c>
      <c r="AV7679" s="80">
        <f t="shared" si="3335"/>
        <v>0.68393333333333317</v>
      </c>
      <c r="AW7679" s="80">
        <f t="shared" si="3331"/>
        <v>0.71411506849315076</v>
      </c>
      <c r="AX7679" s="80">
        <f t="shared" si="3325"/>
        <v>0.6316264425072643</v>
      </c>
      <c r="BA7679" s="77">
        <f t="shared" si="3326"/>
        <v>136.40703860319195</v>
      </c>
      <c r="BB7679" s="77">
        <f t="shared" si="3319"/>
        <v>136.17381831386544</v>
      </c>
      <c r="BC7679" s="77">
        <f t="shared" si="3333"/>
        <v>159.95023770382548</v>
      </c>
      <c r="BD7679" s="77">
        <f t="shared" si="3329"/>
        <v>191.64531440332681</v>
      </c>
      <c r="BE7679" s="77">
        <f t="shared" si="3327"/>
        <v>142.06470002892272</v>
      </c>
    </row>
    <row r="7680" spans="1:57" x14ac:dyDescent="0.45">
      <c r="A7680" s="6">
        <v>44568</v>
      </c>
      <c r="B7680" s="77">
        <v>260.96086000000003</v>
      </c>
      <c r="C7680" s="77">
        <v>2.3706</v>
      </c>
      <c r="D7680" s="77">
        <v>2.2862</v>
      </c>
      <c r="E7680" s="77">
        <v>317.83564000000001</v>
      </c>
      <c r="F7680" s="77">
        <v>7.0338000000000003</v>
      </c>
      <c r="G7680" s="77">
        <v>2.4196</v>
      </c>
      <c r="H7680" s="77">
        <v>262.16942999999998</v>
      </c>
      <c r="I7680" s="77">
        <v>2.3673999999999999</v>
      </c>
      <c r="J7680" s="77">
        <v>2.536</v>
      </c>
      <c r="K7680" s="77">
        <v>246.35807</v>
      </c>
      <c r="L7680" s="77">
        <v>2.3875000000000002</v>
      </c>
      <c r="M7680" s="77">
        <v>2.0823</v>
      </c>
      <c r="N7680" s="77">
        <v>178.0471</v>
      </c>
      <c r="O7680" s="3">
        <v>1.03</v>
      </c>
      <c r="P7680" s="34">
        <v>1.89</v>
      </c>
      <c r="Q7680" s="77">
        <v>2.0249999999999999</v>
      </c>
      <c r="R7680" s="77">
        <v>2.2549999999999999</v>
      </c>
      <c r="S7680" s="77">
        <v>2.4569999999999999</v>
      </c>
      <c r="T7680" s="77">
        <v>2.5070000000000001</v>
      </c>
      <c r="U7680" s="77">
        <v>2.7650000000000001</v>
      </c>
      <c r="V7680" s="77">
        <v>11</v>
      </c>
      <c r="W7680" s="77">
        <v>100.8</v>
      </c>
      <c r="Y7680" s="77">
        <f t="shared" si="3308"/>
        <v>2.1567499999999997</v>
      </c>
      <c r="Z7680" s="77">
        <f t="shared" si="3309"/>
        <v>0.71349999999999991</v>
      </c>
      <c r="AA7680" s="77">
        <f t="shared" si="3310"/>
        <v>0.61700000000000021</v>
      </c>
      <c r="AC7680" s="77">
        <f t="shared" si="3311"/>
        <v>2.755194949208839E-4</v>
      </c>
      <c r="AD7680" s="77">
        <f t="shared" si="3332"/>
        <v>2.6096086000000054</v>
      </c>
      <c r="AE7680" s="77">
        <f t="shared" si="3312"/>
        <v>1.8758952394892781E-3</v>
      </c>
      <c r="AF7680" s="77" t="e">
        <f t="shared" si="3332"/>
        <v>#VALUE!</v>
      </c>
      <c r="AG7680" s="77">
        <f t="shared" si="3313"/>
        <v>5.4876309051277161E-4</v>
      </c>
      <c r="AH7680" s="77" t="e">
        <f t="shared" si="3332"/>
        <v>#VALUE!</v>
      </c>
      <c r="AI7680" s="77">
        <f t="shared" si="3314"/>
        <v>1.9215564859242917E-4</v>
      </c>
      <c r="AJ7680" s="77" t="e">
        <f t="shared" si="3332"/>
        <v>#VALUE!</v>
      </c>
      <c r="AK7680" s="77">
        <f t="shared" si="3315"/>
        <v>2.8195581628809308E-5</v>
      </c>
      <c r="AL7680" s="77" t="e">
        <f t="shared" si="3316"/>
        <v>#VALUE!</v>
      </c>
      <c r="AN7680" s="77">
        <f t="shared" si="3322"/>
        <v>51.763406722341088</v>
      </c>
      <c r="AO7680" s="77">
        <f t="shared" si="3320"/>
        <v>49.916943751923881</v>
      </c>
      <c r="AP7680" s="77">
        <f t="shared" si="3334"/>
        <v>55.044566986562238</v>
      </c>
      <c r="AQ7680" s="77">
        <f t="shared" si="3330"/>
        <v>62.095951003742769</v>
      </c>
      <c r="AR7680" s="77">
        <f t="shared" si="3323"/>
        <v>52.176917961048453</v>
      </c>
      <c r="AT7680" s="80">
        <f t="shared" si="3324"/>
        <v>0.57755000000000001</v>
      </c>
      <c r="AU7680" s="80">
        <f t="shared" si="3321"/>
        <v>0.7060833333333334</v>
      </c>
      <c r="AV7680" s="80">
        <f t="shared" si="3335"/>
        <v>0.68408611111111095</v>
      </c>
      <c r="AW7680" s="80">
        <f t="shared" si="3331"/>
        <v>0.71441232876712357</v>
      </c>
      <c r="AX7680" s="80">
        <f t="shared" si="3325"/>
        <v>0.63335321191365712</v>
      </c>
      <c r="BA7680" s="77">
        <f t="shared" si="3326"/>
        <v>137.29348771223289</v>
      </c>
      <c r="BB7680" s="77">
        <f t="shared" si="3319"/>
        <v>136.15321775437951</v>
      </c>
      <c r="BC7680" s="77">
        <f t="shared" si="3333"/>
        <v>159.64948069571696</v>
      </c>
      <c r="BD7680" s="77">
        <f t="shared" si="3329"/>
        <v>191.49148256378245</v>
      </c>
      <c r="BE7680" s="77">
        <f t="shared" si="3327"/>
        <v>142.4945947147275</v>
      </c>
    </row>
    <row r="7681" spans="1:57" x14ac:dyDescent="0.45">
      <c r="A7681" s="6">
        <v>44569</v>
      </c>
      <c r="B7681" s="77">
        <v>260.97716000000003</v>
      </c>
      <c r="C7681" s="77">
        <v>2.3679000000000001</v>
      </c>
      <c r="D7681" s="77">
        <v>2.2862</v>
      </c>
      <c r="E7681" s="77">
        <v>317.85734000000002</v>
      </c>
      <c r="F7681" s="77">
        <v>7.0311000000000003</v>
      </c>
      <c r="G7681" s="77">
        <v>2.4196</v>
      </c>
      <c r="H7681" s="77">
        <v>262.18759999999997</v>
      </c>
      <c r="I7681" s="77">
        <v>2.3647</v>
      </c>
      <c r="J7681" s="77">
        <v>2.536</v>
      </c>
      <c r="K7681" s="77">
        <v>246.37209999999999</v>
      </c>
      <c r="L7681" s="77">
        <v>2.3847999999999998</v>
      </c>
      <c r="M7681" s="77">
        <v>2.0823</v>
      </c>
      <c r="N7681" s="77">
        <v>178.05213000000001</v>
      </c>
      <c r="O7681" s="3">
        <v>1.03</v>
      </c>
      <c r="P7681" s="34">
        <v>1.89</v>
      </c>
      <c r="Q7681" s="77">
        <v>2.0249999999999999</v>
      </c>
      <c r="R7681" s="77">
        <v>2.2549999999999999</v>
      </c>
      <c r="S7681" s="77">
        <v>2.4569999999999999</v>
      </c>
      <c r="T7681" s="77">
        <v>2.5070000000000001</v>
      </c>
      <c r="U7681" s="77">
        <v>2.7650000000000001</v>
      </c>
      <c r="V7681" s="77">
        <v>11</v>
      </c>
      <c r="W7681" s="77">
        <v>100.8</v>
      </c>
      <c r="Y7681" s="77">
        <f t="shared" si="3308"/>
        <v>2.1567499999999997</v>
      </c>
      <c r="Z7681" s="77">
        <f t="shared" si="3309"/>
        <v>0.71349999999999991</v>
      </c>
      <c r="AA7681" s="77">
        <f t="shared" si="3310"/>
        <v>0.61700000000000021</v>
      </c>
      <c r="AC7681" s="77">
        <f t="shared" si="3311"/>
        <v>6.2461474107600168E-5</v>
      </c>
      <c r="AD7681" s="77">
        <f t="shared" si="3332"/>
        <v>2.6097716000000051</v>
      </c>
      <c r="AE7681" s="77">
        <f t="shared" si="3312"/>
        <v>6.8274281638247558E-5</v>
      </c>
      <c r="AF7681" s="77" t="e">
        <f t="shared" si="3332"/>
        <v>#VALUE!</v>
      </c>
      <c r="AG7681" s="77">
        <f t="shared" si="3313"/>
        <v>6.9306326065499135E-5</v>
      </c>
      <c r="AH7681" s="77" t="e">
        <f t="shared" si="3332"/>
        <v>#VALUE!</v>
      </c>
      <c r="AI7681" s="77">
        <f t="shared" si="3314"/>
        <v>5.6949626208613324E-5</v>
      </c>
      <c r="AJ7681" s="77" t="e">
        <f t="shared" si="3332"/>
        <v>#VALUE!</v>
      </c>
      <c r="AK7681" s="77">
        <f t="shared" si="3315"/>
        <v>2.8250951574104732E-5</v>
      </c>
      <c r="AL7681" s="77" t="e">
        <f t="shared" si="3316"/>
        <v>#VALUE!</v>
      </c>
      <c r="AN7681" s="77">
        <f t="shared" si="3322"/>
        <v>51.541520990284418</v>
      </c>
      <c r="AO7681" s="77">
        <f t="shared" si="3320"/>
        <v>49.847894688014492</v>
      </c>
      <c r="AP7681" s="77">
        <f t="shared" si="3334"/>
        <v>54.946774128311411</v>
      </c>
      <c r="AQ7681" s="77">
        <f t="shared" si="3330"/>
        <v>61.99735959190452</v>
      </c>
      <c r="AR7681" s="77">
        <f t="shared" si="3323"/>
        <v>52.01924099946995</v>
      </c>
      <c r="AT7681" s="80">
        <f t="shared" si="3324"/>
        <v>0.58296666666666652</v>
      </c>
      <c r="AU7681" s="80">
        <f t="shared" si="3321"/>
        <v>0.70472222222222225</v>
      </c>
      <c r="AV7681" s="80">
        <f t="shared" si="3335"/>
        <v>0.68391388888888882</v>
      </c>
      <c r="AW7681" s="80">
        <f t="shared" si="3331"/>
        <v>0.71470958904109616</v>
      </c>
      <c r="AX7681" s="80">
        <f t="shared" si="3325"/>
        <v>0.63592657222914062</v>
      </c>
      <c r="BA7681" s="77">
        <f t="shared" si="3326"/>
        <v>138.08340237503452</v>
      </c>
      <c r="BB7681" s="77">
        <f t="shared" si="3319"/>
        <v>136.13262342691181</v>
      </c>
      <c r="BC7681" s="77">
        <f t="shared" si="3333"/>
        <v>159.3470312762812</v>
      </c>
      <c r="BD7681" s="77">
        <f t="shared" si="3329"/>
        <v>191.3228533837937</v>
      </c>
      <c r="BE7681" s="77">
        <f t="shared" si="3327"/>
        <v>142.87093255793283</v>
      </c>
    </row>
    <row r="7682" spans="1:57" x14ac:dyDescent="0.45">
      <c r="A7682" s="6">
        <v>44570</v>
      </c>
      <c r="B7682" s="77">
        <v>260.99346000000003</v>
      </c>
      <c r="C7682" s="77">
        <v>2.3652000000000002</v>
      </c>
      <c r="D7682" s="77">
        <v>2.2862</v>
      </c>
      <c r="E7682" s="77">
        <v>317.87905000000001</v>
      </c>
      <c r="F7682" s="77">
        <v>7.0284000000000004</v>
      </c>
      <c r="G7682" s="77">
        <v>2.4196</v>
      </c>
      <c r="H7682" s="77">
        <v>262.20578999999998</v>
      </c>
      <c r="I7682" s="77">
        <v>2.3620000000000001</v>
      </c>
      <c r="J7682" s="77">
        <v>2.536</v>
      </c>
      <c r="K7682" s="77">
        <v>246.38613000000001</v>
      </c>
      <c r="L7682" s="77">
        <v>2.3820999999999999</v>
      </c>
      <c r="M7682" s="77">
        <v>2.0823</v>
      </c>
      <c r="N7682" s="77">
        <v>178.05715000000001</v>
      </c>
      <c r="O7682" s="3">
        <v>1.03</v>
      </c>
      <c r="P7682" s="34">
        <v>1.89</v>
      </c>
      <c r="Q7682" s="77">
        <v>2.0249999999999999</v>
      </c>
      <c r="R7682" s="77">
        <v>2.2549999999999999</v>
      </c>
      <c r="S7682" s="77">
        <v>2.4569999999999999</v>
      </c>
      <c r="T7682" s="77">
        <v>2.5070000000000001</v>
      </c>
      <c r="U7682" s="77">
        <v>2.7650000000000001</v>
      </c>
      <c r="V7682" s="77">
        <v>11</v>
      </c>
      <c r="W7682" s="77">
        <v>100.8</v>
      </c>
      <c r="Y7682" s="77">
        <f t="shared" si="3308"/>
        <v>2.1567499999999997</v>
      </c>
      <c r="Z7682" s="77">
        <f t="shared" si="3309"/>
        <v>0.71349999999999991</v>
      </c>
      <c r="AA7682" s="77">
        <f t="shared" si="3310"/>
        <v>0.61700000000000021</v>
      </c>
      <c r="AC7682" s="77">
        <f t="shared" si="3311"/>
        <v>6.2457572915564086E-5</v>
      </c>
      <c r="AD7682" s="77">
        <f t="shared" si="3332"/>
        <v>2.6099346000000052</v>
      </c>
      <c r="AE7682" s="77">
        <f t="shared" si="3312"/>
        <v>6.8301081233457239E-5</v>
      </c>
      <c r="AF7682" s="77" t="e">
        <f t="shared" si="3332"/>
        <v>#VALUE!</v>
      </c>
      <c r="AG7682" s="77">
        <f t="shared" si="3313"/>
        <v>6.9377804289727507E-5</v>
      </c>
      <c r="AH7682" s="77" t="e">
        <f t="shared" si="3332"/>
        <v>#VALUE!</v>
      </c>
      <c r="AI7682" s="77">
        <f t="shared" si="3314"/>
        <v>5.6946383133471556E-5</v>
      </c>
      <c r="AJ7682" s="77" t="e">
        <f t="shared" si="3332"/>
        <v>#VALUE!</v>
      </c>
      <c r="AK7682" s="77">
        <f t="shared" si="3315"/>
        <v>2.8193990153413395E-5</v>
      </c>
      <c r="AL7682" s="77" t="e">
        <f t="shared" si="3316"/>
        <v>#VALUE!</v>
      </c>
      <c r="AN7682" s="77">
        <f t="shared" si="3322"/>
        <v>51.334702258726892</v>
      </c>
      <c r="AO7682" s="77">
        <f t="shared" si="3320"/>
        <v>49.77903638847561</v>
      </c>
      <c r="AP7682" s="77">
        <f t="shared" si="3334"/>
        <v>54.853297902166105</v>
      </c>
      <c r="AQ7682" s="77">
        <f t="shared" si="3330"/>
        <v>61.899080756254151</v>
      </c>
      <c r="AR7682" s="77">
        <f t="shared" si="3323"/>
        <v>51.870437268105846</v>
      </c>
      <c r="AT7682" s="80">
        <f t="shared" si="3324"/>
        <v>0.58816666666666662</v>
      </c>
      <c r="AU7682" s="80">
        <f t="shared" si="3321"/>
        <v>0.7033611111111111</v>
      </c>
      <c r="AV7682" s="80">
        <f t="shared" si="3335"/>
        <v>0.68364999999999987</v>
      </c>
      <c r="AW7682" s="80">
        <f t="shared" si="3331"/>
        <v>0.71497945205479474</v>
      </c>
      <c r="AX7682" s="80">
        <f t="shared" si="3325"/>
        <v>0.63836800539643013</v>
      </c>
      <c r="BA7682" s="77">
        <f t="shared" si="3326"/>
        <v>139.00472616068944</v>
      </c>
      <c r="BB7682" s="77">
        <f t="shared" si="3319"/>
        <v>136.11203532863485</v>
      </c>
      <c r="BC7682" s="77">
        <f t="shared" si="3333"/>
        <v>159.05696890436258</v>
      </c>
      <c r="BD7682" s="77">
        <f t="shared" si="3329"/>
        <v>191.15452093534796</v>
      </c>
      <c r="BE7682" s="77">
        <f t="shared" si="3327"/>
        <v>143.32065243402357</v>
      </c>
    </row>
    <row r="7683" spans="1:57" x14ac:dyDescent="0.45">
      <c r="A7683" s="6">
        <v>44571</v>
      </c>
      <c r="B7683" s="77">
        <v>260.95499000000001</v>
      </c>
      <c r="C7683" s="77">
        <v>2.3668999999999998</v>
      </c>
      <c r="D7683" s="77">
        <v>2.2961</v>
      </c>
      <c r="E7683" s="77">
        <v>317.61363</v>
      </c>
      <c r="F7683" s="77">
        <v>7.0239000000000003</v>
      </c>
      <c r="G7683" s="77">
        <v>2.431</v>
      </c>
      <c r="H7683" s="77">
        <v>262.20405</v>
      </c>
      <c r="I7683" s="77">
        <v>2.3786</v>
      </c>
      <c r="J7683" s="77">
        <v>2.5430000000000001</v>
      </c>
      <c r="K7683" s="77">
        <v>246.33840000000001</v>
      </c>
      <c r="L7683" s="77">
        <v>2.3814000000000002</v>
      </c>
      <c r="M7683" s="77">
        <v>2.0926999999999998</v>
      </c>
      <c r="N7683" s="77">
        <v>178.06236999999999</v>
      </c>
      <c r="O7683" s="3">
        <v>1.07</v>
      </c>
      <c r="P7683" s="34">
        <v>1.89</v>
      </c>
      <c r="Q7683" s="77">
        <v>2.0459999999999998</v>
      </c>
      <c r="R7683" s="77">
        <v>2.2450000000000001</v>
      </c>
      <c r="S7683" s="77">
        <v>2.4769999999999999</v>
      </c>
      <c r="T7683" s="77">
        <v>2.512</v>
      </c>
      <c r="U7683" s="77">
        <v>2.7850000000000001</v>
      </c>
      <c r="V7683" s="77">
        <v>11</v>
      </c>
      <c r="W7683" s="77">
        <v>100.8</v>
      </c>
      <c r="Y7683" s="77">
        <f t="shared" si="3308"/>
        <v>2.1644999999999999</v>
      </c>
      <c r="Z7683" s="77">
        <f t="shared" si="3309"/>
        <v>0.7034999999999999</v>
      </c>
      <c r="AA7683" s="77">
        <f t="shared" si="3310"/>
        <v>0.62200000000000011</v>
      </c>
      <c r="AC7683" s="77">
        <f t="shared" si="3311"/>
        <v>-1.4739832944477005E-4</v>
      </c>
      <c r="AD7683" s="77">
        <f t="shared" si="3332"/>
        <v>2.6095499000000051</v>
      </c>
      <c r="AE7683" s="77">
        <f t="shared" si="3312"/>
        <v>-8.3497166611012918E-4</v>
      </c>
      <c r="AF7683" s="77" t="e">
        <f t="shared" si="3332"/>
        <v>#VALUE!</v>
      </c>
      <c r="AG7683" s="77">
        <f t="shared" si="3313"/>
        <v>-6.636009067473303E-6</v>
      </c>
      <c r="AH7683" s="77" t="e">
        <f t="shared" si="3332"/>
        <v>#VALUE!</v>
      </c>
      <c r="AI7683" s="77">
        <f t="shared" si="3314"/>
        <v>-1.9372032021447438E-4</v>
      </c>
      <c r="AJ7683" s="77" t="e">
        <f t="shared" si="3332"/>
        <v>#VALUE!</v>
      </c>
      <c r="AK7683" s="77">
        <f t="shared" si="3315"/>
        <v>2.931643014614238E-5</v>
      </c>
      <c r="AL7683" s="77" t="e">
        <f t="shared" si="3316"/>
        <v>#VALUE!</v>
      </c>
      <c r="AN7683" s="77">
        <f t="shared" si="3322"/>
        <v>51.122784146824635</v>
      </c>
      <c r="AO7683" s="77">
        <f t="shared" si="3320"/>
        <v>49.732892920937132</v>
      </c>
      <c r="AP7683" s="77">
        <f t="shared" si="3334"/>
        <v>54.753726105131733</v>
      </c>
      <c r="AQ7683" s="77">
        <f t="shared" si="3330"/>
        <v>61.800302059558582</v>
      </c>
      <c r="AR7683" s="77">
        <f t="shared" si="3323"/>
        <v>51.724193075566923</v>
      </c>
      <c r="AT7683" s="80">
        <f t="shared" si="3324"/>
        <v>0.5930333333333333</v>
      </c>
      <c r="AU7683" s="80">
        <f t="shared" si="3321"/>
        <v>0.70208333333333328</v>
      </c>
      <c r="AV7683" s="80">
        <f t="shared" si="3335"/>
        <v>0.68294722222222215</v>
      </c>
      <c r="AW7683" s="80">
        <f t="shared" si="3331"/>
        <v>0.71541095890410988</v>
      </c>
      <c r="AX7683" s="80">
        <f t="shared" si="3325"/>
        <v>0.64059784661685348</v>
      </c>
      <c r="BA7683" s="77">
        <f t="shared" si="3326"/>
        <v>139.9057967635126</v>
      </c>
      <c r="BB7683" s="77">
        <f t="shared" si="3319"/>
        <v>136.03796970887862</v>
      </c>
      <c r="BC7683" s="77">
        <f t="shared" si="3333"/>
        <v>158.76796062554575</v>
      </c>
      <c r="BD7683" s="77">
        <f t="shared" si="3329"/>
        <v>190.98148787659989</v>
      </c>
      <c r="BE7683" s="77">
        <f t="shared" si="3327"/>
        <v>143.74467041675726</v>
      </c>
    </row>
    <row r="7684" spans="1:57" x14ac:dyDescent="0.45">
      <c r="A7684" s="6">
        <v>44572</v>
      </c>
      <c r="B7684" s="77">
        <v>261.12036999999998</v>
      </c>
      <c r="C7684" s="77">
        <v>2.3704999999999998</v>
      </c>
      <c r="D7684" s="77">
        <v>2.2702</v>
      </c>
      <c r="E7684" s="77">
        <v>317.65025000000003</v>
      </c>
      <c r="F7684" s="77">
        <v>7.0218999999999996</v>
      </c>
      <c r="G7684" s="77">
        <v>2.4298999999999999</v>
      </c>
      <c r="H7684" s="77">
        <v>262.38837000000001</v>
      </c>
      <c r="I7684" s="77">
        <v>2.3784000000000001</v>
      </c>
      <c r="J7684" s="77">
        <v>2.5169000000000001</v>
      </c>
      <c r="K7684" s="77">
        <v>246.48139</v>
      </c>
      <c r="L7684" s="77">
        <v>2.3889</v>
      </c>
      <c r="M7684" s="77">
        <v>2.0710000000000002</v>
      </c>
      <c r="N7684" s="77">
        <v>178.06735</v>
      </c>
      <c r="O7684" s="3">
        <v>1.02</v>
      </c>
      <c r="P7684" s="34">
        <v>1.87</v>
      </c>
      <c r="Q7684" s="77">
        <v>2.028</v>
      </c>
      <c r="R7684" s="77">
        <v>2.2400000000000002</v>
      </c>
      <c r="S7684" s="77">
        <v>2.48</v>
      </c>
      <c r="T7684" s="77">
        <v>2.484</v>
      </c>
      <c r="U7684" s="77">
        <v>2.766</v>
      </c>
      <c r="V7684" s="77">
        <v>11</v>
      </c>
      <c r="W7684" s="77">
        <v>100.8</v>
      </c>
      <c r="Y7684" s="77">
        <f t="shared" si="3308"/>
        <v>2.1545000000000001</v>
      </c>
      <c r="Z7684" s="77">
        <f t="shared" si="3309"/>
        <v>0.73</v>
      </c>
      <c r="AA7684" s="77">
        <f t="shared" si="3310"/>
        <v>0.61399999999999988</v>
      </c>
      <c r="AC7684" s="77">
        <f t="shared" si="3311"/>
        <v>6.3374913811764522E-4</v>
      </c>
      <c r="AD7684" s="77">
        <f t="shared" si="3332"/>
        <v>2.6112037000000052</v>
      </c>
      <c r="AE7684" s="77">
        <f t="shared" si="3312"/>
        <v>1.1529731894710515E-4</v>
      </c>
      <c r="AF7684" s="77" t="e">
        <f t="shared" si="3332"/>
        <v>#VALUE!</v>
      </c>
      <c r="AG7684" s="77">
        <f t="shared" si="3313"/>
        <v>7.029639702362811E-4</v>
      </c>
      <c r="AH7684" s="77" t="e">
        <f t="shared" si="3332"/>
        <v>#VALUE!</v>
      </c>
      <c r="AI7684" s="77">
        <f t="shared" si="3314"/>
        <v>5.8046167386005543E-4</v>
      </c>
      <c r="AJ7684" s="77" t="e">
        <f t="shared" si="3332"/>
        <v>#VALUE!</v>
      </c>
      <c r="AK7684" s="77">
        <f t="shared" si="3315"/>
        <v>2.7967728386535384E-5</v>
      </c>
      <c r="AL7684" s="77" t="e">
        <f t="shared" si="3316"/>
        <v>#VALUE!</v>
      </c>
      <c r="AN7684" s="77">
        <f t="shared" si="3322"/>
        <v>50.921250286432027</v>
      </c>
      <c r="AO7684" s="77">
        <f t="shared" si="3320"/>
        <v>49.689715333141933</v>
      </c>
      <c r="AP7684" s="77">
        <f t="shared" si="3334"/>
        <v>54.666715259302478</v>
      </c>
      <c r="AQ7684" s="77">
        <f t="shared" si="3330"/>
        <v>61.700847245606603</v>
      </c>
      <c r="AR7684" s="77">
        <f t="shared" si="3323"/>
        <v>51.586104020888634</v>
      </c>
      <c r="AT7684" s="80">
        <f t="shared" si="3324"/>
        <v>0.59878333333333333</v>
      </c>
      <c r="AU7684" s="80">
        <f t="shared" si="3321"/>
        <v>0.70136666666666658</v>
      </c>
      <c r="AV7684" s="80">
        <f t="shared" si="3335"/>
        <v>0.68224444444444443</v>
      </c>
      <c r="AW7684" s="80">
        <f t="shared" si="3331"/>
        <v>0.71565479452054825</v>
      </c>
      <c r="AX7684" s="80">
        <f t="shared" si="3325"/>
        <v>0.64345400581154</v>
      </c>
      <c r="BA7684" s="77">
        <f t="shared" si="3326"/>
        <v>140.87152516904584</v>
      </c>
      <c r="BB7684" s="77">
        <f t="shared" si="3319"/>
        <v>135.97836433136405</v>
      </c>
      <c r="BC7684" s="77">
        <f t="shared" si="3333"/>
        <v>158.49953770968168</v>
      </c>
      <c r="BD7684" s="77">
        <f t="shared" si="3329"/>
        <v>190.80976527785046</v>
      </c>
      <c r="BE7684" s="77">
        <f t="shared" si="3327"/>
        <v>144.21076665561952</v>
      </c>
    </row>
    <row r="7685" spans="1:57" x14ac:dyDescent="0.45">
      <c r="A7685" s="6">
        <v>44573</v>
      </c>
      <c r="B7685" s="77">
        <v>261.41683</v>
      </c>
      <c r="C7685" s="77">
        <v>2.3706999999999998</v>
      </c>
      <c r="D7685" s="77">
        <v>2.2250000000000001</v>
      </c>
      <c r="E7685" s="77">
        <v>319.19312000000002</v>
      </c>
      <c r="F7685" s="77">
        <v>7.0248999999999997</v>
      </c>
      <c r="G7685" s="77">
        <v>2.3618000000000001</v>
      </c>
      <c r="H7685" s="77">
        <v>262.67705999999998</v>
      </c>
      <c r="I7685" s="77">
        <v>2.3833000000000002</v>
      </c>
      <c r="J7685" s="77">
        <v>2.4763000000000002</v>
      </c>
      <c r="K7685" s="77">
        <v>246.77097000000001</v>
      </c>
      <c r="L7685" s="77">
        <v>2.3868</v>
      </c>
      <c r="M7685" s="77">
        <v>2.0244</v>
      </c>
      <c r="N7685" s="77">
        <v>178.07247000000001</v>
      </c>
      <c r="O7685" s="3">
        <v>1.05</v>
      </c>
      <c r="P7685" s="34">
        <v>1.831</v>
      </c>
      <c r="Q7685" s="77">
        <v>1.9870000000000001</v>
      </c>
      <c r="R7685" s="77">
        <v>2.1749999999999998</v>
      </c>
      <c r="S7685" s="77">
        <v>2.415</v>
      </c>
      <c r="T7685" s="77">
        <v>2.4489999999999998</v>
      </c>
      <c r="U7685" s="77">
        <v>2.726</v>
      </c>
      <c r="V7685" s="77">
        <v>11</v>
      </c>
      <c r="W7685" s="77">
        <v>100.8</v>
      </c>
      <c r="Y7685" s="77">
        <f t="shared" si="3308"/>
        <v>2.1020000000000003</v>
      </c>
      <c r="Z7685" s="77">
        <f t="shared" si="3309"/>
        <v>0.6825</v>
      </c>
      <c r="AA7685" s="77">
        <f t="shared" si="3310"/>
        <v>0.61799999999999988</v>
      </c>
      <c r="AC7685" s="77">
        <f t="shared" si="3311"/>
        <v>1.1353384647854181E-3</v>
      </c>
      <c r="AD7685" s="77">
        <f t="shared" si="3332"/>
        <v>2.6141683000000051</v>
      </c>
      <c r="AE7685" s="77">
        <f t="shared" si="3312"/>
        <v>4.8571345371206665E-3</v>
      </c>
      <c r="AF7685" s="77" t="e">
        <f t="shared" si="3332"/>
        <v>#VALUE!</v>
      </c>
      <c r="AG7685" s="77">
        <f t="shared" si="3313"/>
        <v>1.1002393131980259E-3</v>
      </c>
      <c r="AH7685" s="77" t="e">
        <f t="shared" si="3332"/>
        <v>#VALUE!</v>
      </c>
      <c r="AI7685" s="77">
        <f t="shared" si="3314"/>
        <v>1.1748554322903448E-3</v>
      </c>
      <c r="AJ7685" s="77" t="e">
        <f t="shared" si="3332"/>
        <v>#VALUE!</v>
      </c>
      <c r="AK7685" s="77">
        <f t="shared" si="3315"/>
        <v>2.8753165586037355E-5</v>
      </c>
      <c r="AL7685" s="77" t="e">
        <f t="shared" si="3316"/>
        <v>#VALUE!</v>
      </c>
      <c r="AN7685" s="77">
        <f t="shared" si="3322"/>
        <v>50.749184841218479</v>
      </c>
      <c r="AO7685" s="77">
        <f t="shared" si="3320"/>
        <v>49.654829966689888</v>
      </c>
      <c r="AP7685" s="77">
        <f t="shared" si="3334"/>
        <v>54.588422250544205</v>
      </c>
      <c r="AQ7685" s="77">
        <f t="shared" si="3330"/>
        <v>61.608886533310191</v>
      </c>
      <c r="AR7685" s="77">
        <f t="shared" si="3323"/>
        <v>51.467879599077449</v>
      </c>
      <c r="AT7685" s="80">
        <f t="shared" si="3324"/>
        <v>0.60275000000000001</v>
      </c>
      <c r="AU7685" s="80">
        <f t="shared" si="3321"/>
        <v>0.70003333333333329</v>
      </c>
      <c r="AV7685" s="80">
        <f t="shared" si="3335"/>
        <v>0.68166666666666664</v>
      </c>
      <c r="AW7685" s="80">
        <f t="shared" si="3331"/>
        <v>0.71583972602739754</v>
      </c>
      <c r="AX7685" s="80">
        <f t="shared" si="3325"/>
        <v>0.64518362391033623</v>
      </c>
      <c r="BA7685" s="77">
        <f t="shared" si="3326"/>
        <v>141.78363816815539</v>
      </c>
      <c r="BB7685" s="77">
        <f t="shared" si="3319"/>
        <v>135.97014699883661</v>
      </c>
      <c r="BC7685" s="77">
        <f t="shared" si="3333"/>
        <v>158.2334118639896</v>
      </c>
      <c r="BD7685" s="77">
        <f t="shared" si="3329"/>
        <v>190.62739916332862</v>
      </c>
      <c r="BE7685" s="77">
        <f t="shared" si="3327"/>
        <v>144.66146248937187</v>
      </c>
    </row>
    <row r="7686" spans="1:57" x14ac:dyDescent="0.45">
      <c r="A7686" s="6">
        <v>44574</v>
      </c>
      <c r="B7686" s="77">
        <v>261.58758999999998</v>
      </c>
      <c r="C7686" s="77">
        <v>2.3690000000000002</v>
      </c>
      <c r="D7686" s="77">
        <v>2.2008000000000001</v>
      </c>
      <c r="E7686" s="77">
        <v>319.57175999999998</v>
      </c>
      <c r="F7686" s="77">
        <v>7.0237999999999996</v>
      </c>
      <c r="G7686" s="77">
        <v>2.3464999999999998</v>
      </c>
      <c r="H7686" s="77">
        <v>262.81993</v>
      </c>
      <c r="I7686" s="77">
        <v>2.3839999999999999</v>
      </c>
      <c r="J7686" s="77">
        <v>2.4575</v>
      </c>
      <c r="K7686" s="77">
        <v>246.93980999999999</v>
      </c>
      <c r="L7686" s="77">
        <v>2.3847</v>
      </c>
      <c r="M7686" s="77">
        <v>1.9981</v>
      </c>
      <c r="N7686" s="77">
        <v>178.07764</v>
      </c>
      <c r="O7686" s="3">
        <v>1.06</v>
      </c>
      <c r="P7686" s="34">
        <v>1.8049999999999999</v>
      </c>
      <c r="Q7686" s="77">
        <v>1.96</v>
      </c>
      <c r="R7686" s="77">
        <v>2.165</v>
      </c>
      <c r="S7686" s="77">
        <v>2.3919999999999999</v>
      </c>
      <c r="T7686" s="77">
        <v>2.431</v>
      </c>
      <c r="U7686" s="77">
        <v>2.702</v>
      </c>
      <c r="V7686" s="77">
        <v>11</v>
      </c>
      <c r="W7686" s="77">
        <v>100.8</v>
      </c>
      <c r="Y7686" s="77">
        <f t="shared" ref="Y7686:Y7749" si="3336">AVERAGE(P7686:S7686)</f>
        <v>2.0804999999999998</v>
      </c>
      <c r="Z7686" s="77">
        <f t="shared" ref="Z7686:Z7749" si="3337">AVERAGE((S7686-Q7686),(Q7686-O7686))</f>
        <v>0.66599999999999993</v>
      </c>
      <c r="AA7686" s="77">
        <f t="shared" ref="AA7686:AA7749" si="3338">T7686-P7686</f>
        <v>0.62600000000000011</v>
      </c>
      <c r="AC7686" s="77">
        <f t="shared" ref="AC7686:AC7749" si="3339">B7686/B7685-1</f>
        <v>6.5320966519255563E-4</v>
      </c>
      <c r="AD7686" s="77">
        <f t="shared" si="3332"/>
        <v>2.6158759000000051</v>
      </c>
      <c r="AE7686" s="77">
        <f t="shared" ref="AE7686:AE7749" si="3340">E7686/E7685-1</f>
        <v>1.1862411069509804E-3</v>
      </c>
      <c r="AF7686" s="77" t="e">
        <f t="shared" si="3332"/>
        <v>#VALUE!</v>
      </c>
      <c r="AG7686" s="77">
        <f t="shared" ref="AG7686:AG7749" si="3341">H7686/H7685-1</f>
        <v>5.4389979848257219E-4</v>
      </c>
      <c r="AH7686" s="77" t="e">
        <f t="shared" si="3332"/>
        <v>#VALUE!</v>
      </c>
      <c r="AI7686" s="77">
        <f t="shared" ref="AI7686:AI7749" si="3342">K7686/K7685-1</f>
        <v>6.8419717278733749E-4</v>
      </c>
      <c r="AJ7686" s="77" t="e">
        <f t="shared" si="3332"/>
        <v>#VALUE!</v>
      </c>
      <c r="AK7686" s="77">
        <f t="shared" ref="AK7686:AK7749" si="3343">N7686/N7685-1</f>
        <v>2.9033123424282437E-5</v>
      </c>
      <c r="AL7686" s="77" t="e">
        <f t="shared" ref="AL7686:AL7749" si="3344">AL7685*(1+AK7686)</f>
        <v>#VALUE!</v>
      </c>
      <c r="AN7686" s="77">
        <f t="shared" si="3322"/>
        <v>50.598325195436026</v>
      </c>
      <c r="AO7686" s="77">
        <f t="shared" si="3320"/>
        <v>49.623618636977049</v>
      </c>
      <c r="AP7686" s="77">
        <f t="shared" si="3334"/>
        <v>54.513902559427763</v>
      </c>
      <c r="AQ7686" s="77">
        <f t="shared" si="3330"/>
        <v>61.519117697870371</v>
      </c>
      <c r="AR7686" s="77">
        <f t="shared" si="3323"/>
        <v>51.362838161056736</v>
      </c>
      <c r="AT7686" s="80">
        <f t="shared" si="3324"/>
        <v>0.60558333333333336</v>
      </c>
      <c r="AU7686" s="80">
        <f t="shared" si="3321"/>
        <v>0.69848888888888871</v>
      </c>
      <c r="AV7686" s="80">
        <f t="shared" si="3335"/>
        <v>0.68152777777777784</v>
      </c>
      <c r="AW7686" s="80">
        <f t="shared" si="3331"/>
        <v>0.71580136986301379</v>
      </c>
      <c r="AX7686" s="80">
        <f t="shared" si="3325"/>
        <v>0.6462871834786218</v>
      </c>
      <c r="BA7686" s="77">
        <f t="shared" si="3326"/>
        <v>142.71442842871411</v>
      </c>
      <c r="BB7686" s="77">
        <f t="shared" si="3319"/>
        <v>136.00918817626783</v>
      </c>
      <c r="BC7686" s="77">
        <f t="shared" si="3333"/>
        <v>157.95708832433851</v>
      </c>
      <c r="BD7686" s="77">
        <f t="shared" si="3329"/>
        <v>190.4324643004347</v>
      </c>
      <c r="BE7686" s="77">
        <f t="shared" si="3327"/>
        <v>145.13327270343757</v>
      </c>
    </row>
    <row r="7687" spans="1:57" x14ac:dyDescent="0.45">
      <c r="A7687" s="6">
        <v>44575</v>
      </c>
      <c r="B7687" s="77">
        <v>261.12745999999999</v>
      </c>
      <c r="C7687" s="77">
        <v>2.3689</v>
      </c>
      <c r="D7687" s="77">
        <v>2.2776999999999998</v>
      </c>
      <c r="E7687" s="77">
        <v>318.00348000000002</v>
      </c>
      <c r="F7687" s="77">
        <v>7.0152000000000001</v>
      </c>
      <c r="G7687" s="77">
        <v>2.4176000000000002</v>
      </c>
      <c r="H7687" s="77">
        <v>262.36700999999999</v>
      </c>
      <c r="I7687" s="77">
        <v>2.3820000000000001</v>
      </c>
      <c r="J7687" s="77">
        <v>2.5324</v>
      </c>
      <c r="K7687" s="77">
        <v>246.48750000000001</v>
      </c>
      <c r="L7687" s="77">
        <v>2.3856999999999999</v>
      </c>
      <c r="M7687" s="77">
        <v>2.0767000000000002</v>
      </c>
      <c r="N7687" s="77">
        <v>178.08394000000001</v>
      </c>
      <c r="O7687" s="3">
        <v>1.29</v>
      </c>
      <c r="P7687" s="34">
        <v>1.88</v>
      </c>
      <c r="Q7687" s="77">
        <v>2.0449999999999999</v>
      </c>
      <c r="R7687" s="77">
        <v>2.2450000000000001</v>
      </c>
      <c r="S7687" s="77">
        <v>2.464</v>
      </c>
      <c r="T7687" s="77">
        <v>2.496</v>
      </c>
      <c r="U7687" s="77">
        <v>2.7869999999999999</v>
      </c>
      <c r="V7687" s="77">
        <v>11</v>
      </c>
      <c r="W7687" s="77">
        <v>100.8</v>
      </c>
      <c r="Y7687" s="77">
        <f t="shared" si="3336"/>
        <v>2.1585000000000001</v>
      </c>
      <c r="Z7687" s="77">
        <f t="shared" si="3337"/>
        <v>0.58699999999999997</v>
      </c>
      <c r="AA7687" s="77">
        <f t="shared" si="3338"/>
        <v>0.6160000000000001</v>
      </c>
      <c r="AC7687" s="77">
        <f t="shared" si="3339"/>
        <v>-1.7589901722784296E-3</v>
      </c>
      <c r="AD7687" s="77">
        <f t="shared" ref="AD7687:AJ7702" si="3345">AD7686*(1+AC7687)</f>
        <v>2.6112746000000051</v>
      </c>
      <c r="AE7687" s="77">
        <f t="shared" si="3340"/>
        <v>-4.9074423847712545E-3</v>
      </c>
      <c r="AF7687" s="77" t="e">
        <f t="shared" si="3345"/>
        <v>#VALUE!</v>
      </c>
      <c r="AG7687" s="77">
        <f t="shared" si="3341"/>
        <v>-1.7233091873969375E-3</v>
      </c>
      <c r="AH7687" s="77" t="e">
        <f t="shared" si="3345"/>
        <v>#VALUE!</v>
      </c>
      <c r="AI7687" s="77">
        <f t="shared" si="3342"/>
        <v>-1.8316609217443602E-3</v>
      </c>
      <c r="AJ7687" s="77" t="e">
        <f t="shared" si="3345"/>
        <v>#VALUE!</v>
      </c>
      <c r="AK7687" s="77">
        <f t="shared" si="3343"/>
        <v>3.537782733431527E-5</v>
      </c>
      <c r="AL7687" s="77" t="e">
        <f t="shared" si="3344"/>
        <v>#VALUE!</v>
      </c>
      <c r="AN7687" s="77">
        <f t="shared" si="3322"/>
        <v>50.384179367678541</v>
      </c>
      <c r="AO7687" s="77">
        <f t="shared" si="3320"/>
        <v>49.571140783416801</v>
      </c>
      <c r="AP7687" s="77">
        <f t="shared" si="3334"/>
        <v>54.426746512719639</v>
      </c>
      <c r="AQ7687" s="77">
        <f t="shared" si="3330"/>
        <v>61.422890712690666</v>
      </c>
      <c r="AR7687" s="77">
        <f t="shared" si="3323"/>
        <v>51.215460334704218</v>
      </c>
      <c r="AT7687" s="80">
        <f t="shared" si="3324"/>
        <v>0.60573333333333335</v>
      </c>
      <c r="AU7687" s="80">
        <f t="shared" si="3321"/>
        <v>0.6960666666666665</v>
      </c>
      <c r="AV7687" s="80">
        <f t="shared" si="3335"/>
        <v>0.68110833333333332</v>
      </c>
      <c r="AW7687" s="80">
        <f t="shared" si="3331"/>
        <v>0.71579315068493166</v>
      </c>
      <c r="AX7687" s="80">
        <f t="shared" si="3325"/>
        <v>0.64565082503113314</v>
      </c>
      <c r="BA7687" s="77">
        <f t="shared" si="3326"/>
        <v>143.78834355828218</v>
      </c>
      <c r="BB7687" s="77">
        <f t="shared" si="3319"/>
        <v>136.06882058570062</v>
      </c>
      <c r="BC7687" s="77">
        <f t="shared" si="3333"/>
        <v>157.69554247266609</v>
      </c>
      <c r="BD7687" s="77">
        <f t="shared" si="3329"/>
        <v>190.2428854372981</v>
      </c>
      <c r="BE7687" s="77">
        <f t="shared" si="3327"/>
        <v>145.6910254122221</v>
      </c>
    </row>
    <row r="7688" spans="1:57" x14ac:dyDescent="0.45">
      <c r="A7688" s="6">
        <v>44576</v>
      </c>
      <c r="B7688" s="77">
        <v>261.14373000000001</v>
      </c>
      <c r="C7688" s="77">
        <v>2.3662000000000001</v>
      </c>
      <c r="D7688" s="77">
        <v>2.2776999999999998</v>
      </c>
      <c r="E7688" s="77">
        <v>318.02519999999998</v>
      </c>
      <c r="F7688" s="77">
        <v>7.0125000000000002</v>
      </c>
      <c r="G7688" s="77">
        <v>2.4176000000000002</v>
      </c>
      <c r="H7688" s="77">
        <v>262.38522</v>
      </c>
      <c r="I7688" s="77">
        <v>2.3792</v>
      </c>
      <c r="J7688" s="77">
        <v>2.5324</v>
      </c>
      <c r="K7688" s="77">
        <v>246.50151</v>
      </c>
      <c r="L7688" s="77">
        <v>2.383</v>
      </c>
      <c r="M7688" s="77">
        <v>2.0767000000000002</v>
      </c>
      <c r="N7688" s="77">
        <v>178.09022999999999</v>
      </c>
      <c r="O7688" s="3">
        <v>1.29</v>
      </c>
      <c r="P7688" s="34">
        <v>1.88</v>
      </c>
      <c r="Q7688" s="77">
        <v>2.0449999999999999</v>
      </c>
      <c r="R7688" s="77">
        <v>2.2450000000000001</v>
      </c>
      <c r="S7688" s="77">
        <v>2.464</v>
      </c>
      <c r="T7688" s="77">
        <v>2.496</v>
      </c>
      <c r="U7688" s="77">
        <v>2.7869999999999999</v>
      </c>
      <c r="V7688" s="77">
        <v>11</v>
      </c>
      <c r="W7688" s="77">
        <v>100.8</v>
      </c>
      <c r="Y7688" s="77">
        <f t="shared" si="3336"/>
        <v>2.1585000000000001</v>
      </c>
      <c r="Z7688" s="77">
        <f t="shared" si="3337"/>
        <v>0.58699999999999997</v>
      </c>
      <c r="AA7688" s="77">
        <f t="shared" si="3338"/>
        <v>0.6160000000000001</v>
      </c>
      <c r="AC7688" s="77">
        <f t="shared" si="3339"/>
        <v>6.2306737100836784E-5</v>
      </c>
      <c r="AD7688" s="77">
        <f t="shared" si="3345"/>
        <v>2.6114373000000053</v>
      </c>
      <c r="AE7688" s="77">
        <f t="shared" si="3340"/>
        <v>6.8301139345861017E-5</v>
      </c>
      <c r="AF7688" s="77" t="e">
        <f t="shared" si="3345"/>
        <v>#VALUE!</v>
      </c>
      <c r="AG7688" s="77">
        <f t="shared" si="3341"/>
        <v>6.9406591933995898E-5</v>
      </c>
      <c r="AH7688" s="77" t="e">
        <f t="shared" si="3345"/>
        <v>#VALUE!</v>
      </c>
      <c r="AI7688" s="77">
        <f t="shared" si="3342"/>
        <v>5.6838582078055921E-5</v>
      </c>
      <c r="AJ7688" s="77" t="e">
        <f t="shared" si="3345"/>
        <v>#VALUE!</v>
      </c>
      <c r="AK7688" s="77">
        <f t="shared" si="3343"/>
        <v>3.5320422492768344E-5</v>
      </c>
      <c r="AL7688" s="77" t="e">
        <f t="shared" si="3344"/>
        <v>#VALUE!</v>
      </c>
      <c r="AN7688" s="77">
        <f t="shared" si="3322"/>
        <v>50.146259924780594</v>
      </c>
      <c r="AO7688" s="77">
        <f t="shared" si="3320"/>
        <v>49.518773805118862</v>
      </c>
      <c r="AP7688" s="77">
        <f t="shared" si="3334"/>
        <v>54.33658799433092</v>
      </c>
      <c r="AQ7688" s="77">
        <f t="shared" si="3330"/>
        <v>61.325830859998199</v>
      </c>
      <c r="AR7688" s="77">
        <f t="shared" si="3323"/>
        <v>51.054698035048688</v>
      </c>
      <c r="AT7688" s="80">
        <f t="shared" si="3324"/>
        <v>0.60621666666666663</v>
      </c>
      <c r="AU7688" s="80">
        <f t="shared" si="3321"/>
        <v>0.69364444444444429</v>
      </c>
      <c r="AV7688" s="80">
        <f t="shared" si="3335"/>
        <v>0.68093611111111119</v>
      </c>
      <c r="AW7688" s="80">
        <f t="shared" si="3331"/>
        <v>0.71578493150684952</v>
      </c>
      <c r="AX7688" s="80">
        <f t="shared" si="3325"/>
        <v>0.64522999688667493</v>
      </c>
      <c r="BA7688" s="77">
        <f t="shared" si="3326"/>
        <v>144.81560146746475</v>
      </c>
      <c r="BB7688" s="77">
        <f t="shared" si="3319"/>
        <v>136.12850530901167</v>
      </c>
      <c r="BC7688" s="77">
        <f t="shared" si="3333"/>
        <v>157.43623832347896</v>
      </c>
      <c r="BD7688" s="77">
        <f t="shared" si="3329"/>
        <v>190.05269406202493</v>
      </c>
      <c r="BE7688" s="77">
        <f t="shared" si="3327"/>
        <v>146.22362084073222</v>
      </c>
    </row>
    <row r="7689" spans="1:57" x14ac:dyDescent="0.45">
      <c r="A7689" s="6">
        <v>44577</v>
      </c>
      <c r="B7689" s="77">
        <v>261.16000000000003</v>
      </c>
      <c r="C7689" s="77">
        <v>2.3635000000000002</v>
      </c>
      <c r="D7689" s="77">
        <v>2.2776999999999998</v>
      </c>
      <c r="E7689" s="77">
        <v>318.04694999999998</v>
      </c>
      <c r="F7689" s="77">
        <v>7.0098000000000003</v>
      </c>
      <c r="G7689" s="77">
        <v>2.4176000000000002</v>
      </c>
      <c r="H7689" s="77">
        <v>262.40341999999998</v>
      </c>
      <c r="I7689" s="77">
        <v>2.3765000000000001</v>
      </c>
      <c r="J7689" s="77">
        <v>2.5324</v>
      </c>
      <c r="K7689" s="77">
        <v>246.51552000000001</v>
      </c>
      <c r="L7689" s="77">
        <v>2.3803000000000001</v>
      </c>
      <c r="M7689" s="77">
        <v>2.0767000000000002</v>
      </c>
      <c r="N7689" s="77">
        <v>178.09652</v>
      </c>
      <c r="O7689" s="3">
        <v>1.29</v>
      </c>
      <c r="P7689" s="34">
        <v>1.88</v>
      </c>
      <c r="Q7689" s="77">
        <v>2.0449999999999999</v>
      </c>
      <c r="R7689" s="77">
        <v>2.2450000000000001</v>
      </c>
      <c r="S7689" s="77">
        <v>2.464</v>
      </c>
      <c r="T7689" s="77">
        <v>2.496</v>
      </c>
      <c r="U7689" s="77">
        <v>2.7869999999999999</v>
      </c>
      <c r="V7689" s="77">
        <v>11</v>
      </c>
      <c r="W7689" s="77">
        <v>100.8</v>
      </c>
      <c r="Y7689" s="77">
        <f t="shared" si="3336"/>
        <v>2.1585000000000001</v>
      </c>
      <c r="Z7689" s="77">
        <f t="shared" si="3337"/>
        <v>0.58699999999999997</v>
      </c>
      <c r="AA7689" s="77">
        <f t="shared" si="3338"/>
        <v>0.6160000000000001</v>
      </c>
      <c r="AC7689" s="77">
        <f t="shared" si="3339"/>
        <v>6.230285521313661E-5</v>
      </c>
      <c r="AD7689" s="77">
        <f t="shared" si="3345"/>
        <v>2.6116000000000055</v>
      </c>
      <c r="AE7689" s="77">
        <f t="shared" si="3340"/>
        <v>6.8390806766238654E-5</v>
      </c>
      <c r="AF7689" s="77" t="e">
        <f t="shared" si="3345"/>
        <v>#VALUE!</v>
      </c>
      <c r="AG7689" s="77">
        <f t="shared" si="3341"/>
        <v>6.936366309040487E-5</v>
      </c>
      <c r="AH7689" s="77" t="e">
        <f t="shared" si="3345"/>
        <v>#VALUE!</v>
      </c>
      <c r="AI7689" s="77">
        <f t="shared" si="3342"/>
        <v>5.6835351637474218E-5</v>
      </c>
      <c r="AJ7689" s="77" t="e">
        <f t="shared" si="3345"/>
        <v>#VALUE!</v>
      </c>
      <c r="AK7689" s="77">
        <f t="shared" si="3343"/>
        <v>3.5319175004655534E-5</v>
      </c>
      <c r="AL7689" s="77" t="e">
        <f t="shared" si="3344"/>
        <v>#VALUE!</v>
      </c>
      <c r="AN7689" s="77">
        <f t="shared" si="3322"/>
        <v>49.913690909469025</v>
      </c>
      <c r="AO7689" s="77">
        <f t="shared" si="3320"/>
        <v>49.48399192861109</v>
      </c>
      <c r="AP7689" s="77">
        <f t="shared" si="3334"/>
        <v>54.239739649249721</v>
      </c>
      <c r="AQ7689" s="77">
        <f t="shared" si="3330"/>
        <v>61.229077269418028</v>
      </c>
      <c r="AR7689" s="77">
        <f t="shared" si="3323"/>
        <v>50.900751759202812</v>
      </c>
      <c r="AT7689" s="80">
        <f t="shared" si="3324"/>
        <v>0.60658333333333325</v>
      </c>
      <c r="AU7689" s="80">
        <f t="shared" si="3321"/>
        <v>0.69087222222222222</v>
      </c>
      <c r="AV7689" s="80">
        <f t="shared" si="3335"/>
        <v>0.68058333333333343</v>
      </c>
      <c r="AW7689" s="80">
        <f t="shared" si="3331"/>
        <v>0.71592876712328768</v>
      </c>
      <c r="AX7689" s="80">
        <f t="shared" si="3325"/>
        <v>0.64463236820257375</v>
      </c>
      <c r="BA7689" s="77">
        <f t="shared" si="3326"/>
        <v>145.82928251992999</v>
      </c>
      <c r="BB7689" s="77">
        <f t="shared" si="3319"/>
        <v>136.18824241507144</v>
      </c>
      <c r="BC7689" s="77">
        <f t="shared" si="3333"/>
        <v>157.19288440209937</v>
      </c>
      <c r="BD7689" s="77">
        <f t="shared" si="3329"/>
        <v>189.86288258671277</v>
      </c>
      <c r="BE7689" s="77">
        <f t="shared" si="3327"/>
        <v>146.75101729648179</v>
      </c>
    </row>
    <row r="7690" spans="1:57" x14ac:dyDescent="0.45">
      <c r="A7690" s="6">
        <v>44578</v>
      </c>
      <c r="B7690" s="77">
        <v>260.61475999999999</v>
      </c>
      <c r="C7690" s="77">
        <v>2.3645999999999998</v>
      </c>
      <c r="D7690" s="77">
        <v>2.3687999999999998</v>
      </c>
      <c r="E7690" s="77">
        <v>315.93552</v>
      </c>
      <c r="F7690" s="77">
        <v>6.9992999999999999</v>
      </c>
      <c r="G7690" s="77">
        <v>2.5139</v>
      </c>
      <c r="H7690" s="77">
        <v>261.90172000000001</v>
      </c>
      <c r="I7690" s="77">
        <v>2.3803000000000001</v>
      </c>
      <c r="J7690" s="77">
        <v>2.6166999999999998</v>
      </c>
      <c r="K7690" s="77">
        <v>245.97349</v>
      </c>
      <c r="L7690" s="77">
        <v>2.3784999999999998</v>
      </c>
      <c r="M7690" s="77">
        <v>2.1716000000000002</v>
      </c>
      <c r="N7690" s="77">
        <v>178.10276999999999</v>
      </c>
      <c r="O7690" s="3">
        <v>1.28</v>
      </c>
      <c r="P7690" s="34">
        <v>1.9710000000000001</v>
      </c>
      <c r="Q7690" s="77">
        <v>2.1419999999999999</v>
      </c>
      <c r="R7690" s="77">
        <v>2.35</v>
      </c>
      <c r="S7690" s="77">
        <v>2.5649999999999999</v>
      </c>
      <c r="T7690" s="77">
        <v>2.5670000000000002</v>
      </c>
      <c r="U7690" s="77">
        <v>2.8839999999999999</v>
      </c>
      <c r="V7690" s="77">
        <v>11</v>
      </c>
      <c r="W7690" s="77">
        <v>100.8</v>
      </c>
      <c r="Y7690" s="77">
        <f t="shared" si="3336"/>
        <v>2.2569999999999997</v>
      </c>
      <c r="Z7690" s="77">
        <f t="shared" si="3337"/>
        <v>0.64249999999999996</v>
      </c>
      <c r="AA7690" s="77">
        <f t="shared" si="3338"/>
        <v>0.59600000000000009</v>
      </c>
      <c r="AC7690" s="77">
        <f t="shared" si="3339"/>
        <v>-2.0877622913157978E-3</v>
      </c>
      <c r="AD7690" s="77">
        <f t="shared" si="3345"/>
        <v>2.6061476000000052</v>
      </c>
      <c r="AE7690" s="77">
        <f t="shared" si="3340"/>
        <v>-6.6387368280059755E-3</v>
      </c>
      <c r="AF7690" s="77" t="e">
        <f t="shared" si="3345"/>
        <v>#VALUE!</v>
      </c>
      <c r="AG7690" s="77">
        <f t="shared" si="3341"/>
        <v>-1.9119415440544962E-3</v>
      </c>
      <c r="AH7690" s="77" t="e">
        <f t="shared" si="3345"/>
        <v>#VALUE!</v>
      </c>
      <c r="AI7690" s="77">
        <f t="shared" si="3342"/>
        <v>-2.19876622778159E-3</v>
      </c>
      <c r="AJ7690" s="77" t="e">
        <f t="shared" si="3345"/>
        <v>#VALUE!</v>
      </c>
      <c r="AK7690" s="77">
        <f t="shared" si="3343"/>
        <v>3.5093330290836278E-5</v>
      </c>
      <c r="AL7690" s="77" t="e">
        <f t="shared" si="3344"/>
        <v>#VALUE!</v>
      </c>
      <c r="AN7690" s="77">
        <f t="shared" si="3322"/>
        <v>49.602354458424941</v>
      </c>
      <c r="AO7690" s="77">
        <f t="shared" si="3320"/>
        <v>49.413353684314551</v>
      </c>
      <c r="AP7690" s="77">
        <f t="shared" si="3334"/>
        <v>54.122397802630687</v>
      </c>
      <c r="AQ7690" s="77">
        <f t="shared" si="3330"/>
        <v>61.122544841340968</v>
      </c>
      <c r="AR7690" s="77">
        <f t="shared" si="3323"/>
        <v>50.690823357100882</v>
      </c>
      <c r="AT7690" s="80">
        <f t="shared" si="3324"/>
        <v>0.6087999999999999</v>
      </c>
      <c r="AU7690" s="80">
        <f t="shared" si="3321"/>
        <v>0.68878888888888878</v>
      </c>
      <c r="AV7690" s="80">
        <f t="shared" si="3335"/>
        <v>0.67975000000000019</v>
      </c>
      <c r="AW7690" s="80">
        <f t="shared" si="3331"/>
        <v>0.71598219178082212</v>
      </c>
      <c r="AX7690" s="80">
        <f t="shared" si="3325"/>
        <v>0.64516206932337061</v>
      </c>
      <c r="BA7690" s="77">
        <f t="shared" si="3326"/>
        <v>147.00117600940806</v>
      </c>
      <c r="BB7690" s="77">
        <f t="shared" si="3319"/>
        <v>136.3388474822759</v>
      </c>
      <c r="BC7690" s="77">
        <f t="shared" si="3333"/>
        <v>156.98450214109414</v>
      </c>
      <c r="BD7690" s="77">
        <f t="shared" si="3329"/>
        <v>189.69316480957932</v>
      </c>
      <c r="BE7690" s="77">
        <f t="shared" si="3327"/>
        <v>147.39517582906424</v>
      </c>
    </row>
    <row r="7691" spans="1:57" x14ac:dyDescent="0.45">
      <c r="A7691" s="6">
        <v>44579</v>
      </c>
      <c r="B7691" s="77">
        <v>260.82378999999997</v>
      </c>
      <c r="C7691" s="77">
        <v>2.3635000000000002</v>
      </c>
      <c r="D7691" s="77">
        <v>2.3380999999999998</v>
      </c>
      <c r="E7691" s="77">
        <v>316.56671999999998</v>
      </c>
      <c r="F7691" s="77">
        <v>7.0201000000000002</v>
      </c>
      <c r="G7691" s="77">
        <v>2.4868999999999999</v>
      </c>
      <c r="H7691" s="77">
        <v>262.10845999999998</v>
      </c>
      <c r="I7691" s="77">
        <v>2.3780999999999999</v>
      </c>
      <c r="J7691" s="77">
        <v>2.5871</v>
      </c>
      <c r="K7691" s="77">
        <v>246.18234000000001</v>
      </c>
      <c r="L7691" s="77">
        <v>2.3763000000000001</v>
      </c>
      <c r="M7691" s="77">
        <v>2.1385000000000001</v>
      </c>
      <c r="N7691" s="77">
        <v>178.10920999999999</v>
      </c>
      <c r="O7691" s="3">
        <v>1.32</v>
      </c>
      <c r="P7691" s="34">
        <v>1.9350000000000001</v>
      </c>
      <c r="Q7691" s="77">
        <v>2.1070000000000002</v>
      </c>
      <c r="R7691" s="77">
        <v>2.3170000000000002</v>
      </c>
      <c r="S7691" s="77">
        <v>2.5390000000000001</v>
      </c>
      <c r="T7691" s="77">
        <v>2.5470000000000002</v>
      </c>
      <c r="U7691" s="77">
        <v>2.851</v>
      </c>
      <c r="V7691" s="77">
        <v>11</v>
      </c>
      <c r="W7691" s="77">
        <v>100.8</v>
      </c>
      <c r="Y7691" s="77">
        <f t="shared" si="3336"/>
        <v>2.2244999999999999</v>
      </c>
      <c r="Z7691" s="77">
        <f t="shared" si="3337"/>
        <v>0.60950000000000004</v>
      </c>
      <c r="AA7691" s="77">
        <f t="shared" si="3338"/>
        <v>0.6120000000000001</v>
      </c>
      <c r="AC7691" s="77">
        <f t="shared" si="3339"/>
        <v>8.020650864133394E-4</v>
      </c>
      <c r="AD7691" s="77">
        <f t="shared" si="3345"/>
        <v>2.6082379000000051</v>
      </c>
      <c r="AE7691" s="77">
        <f t="shared" si="3340"/>
        <v>1.9978760222971736E-3</v>
      </c>
      <c r="AF7691" s="77" t="e">
        <f t="shared" si="3345"/>
        <v>#VALUE!</v>
      </c>
      <c r="AG7691" s="77">
        <f t="shared" si="3341"/>
        <v>7.8938007738149629E-4</v>
      </c>
      <c r="AH7691" s="77" t="e">
        <f t="shared" si="3345"/>
        <v>#VALUE!</v>
      </c>
      <c r="AI7691" s="77">
        <f t="shared" si="3342"/>
        <v>8.4907523977495458E-4</v>
      </c>
      <c r="AJ7691" s="77" t="e">
        <f t="shared" si="3345"/>
        <v>#VALUE!</v>
      </c>
      <c r="AK7691" s="77">
        <f t="shared" si="3343"/>
        <v>3.6158898595539668E-5</v>
      </c>
      <c r="AL7691" s="77" t="e">
        <f t="shared" si="3344"/>
        <v>#VALUE!</v>
      </c>
      <c r="AN7691" s="77">
        <f t="shared" si="3322"/>
        <v>49.321216754417328</v>
      </c>
      <c r="AO7691" s="77">
        <f t="shared" si="3320"/>
        <v>49.353672530157141</v>
      </c>
      <c r="AP7691" s="77">
        <f t="shared" si="3334"/>
        <v>54.013057656688538</v>
      </c>
      <c r="AQ7691" s="77">
        <f t="shared" si="3330"/>
        <v>61.01885608034096</v>
      </c>
      <c r="AR7691" s="77">
        <f t="shared" si="3323"/>
        <v>50.501575694743522</v>
      </c>
      <c r="AT7691" s="80">
        <f t="shared" si="3324"/>
        <v>0.60991666666666666</v>
      </c>
      <c r="AU7691" s="80">
        <f t="shared" si="3321"/>
        <v>0.68624444444444432</v>
      </c>
      <c r="AV7691" s="80">
        <f t="shared" si="3335"/>
        <v>0.67906111111111134</v>
      </c>
      <c r="AW7691" s="80">
        <f t="shared" si="3331"/>
        <v>0.71602328767123302</v>
      </c>
      <c r="AX7691" s="80">
        <f t="shared" si="3325"/>
        <v>0.64498514943960139</v>
      </c>
      <c r="BA7691" s="77">
        <f t="shared" si="3326"/>
        <v>148.07502467917075</v>
      </c>
      <c r="BB7691" s="77">
        <f t="shared" si="3319"/>
        <v>136.46908975117128</v>
      </c>
      <c r="BC7691" s="77">
        <f t="shared" si="3333"/>
        <v>156.76574842581059</v>
      </c>
      <c r="BD7691" s="77">
        <f t="shared" si="3329"/>
        <v>189.5021026945642</v>
      </c>
      <c r="BE7691" s="77">
        <f t="shared" si="3327"/>
        <v>147.97791739223058</v>
      </c>
    </row>
    <row r="7692" spans="1:57" x14ac:dyDescent="0.45">
      <c r="A7692" s="6">
        <v>44580</v>
      </c>
      <c r="B7692" s="77">
        <v>261.07098999999999</v>
      </c>
      <c r="C7692" s="77">
        <v>2.3660999999999999</v>
      </c>
      <c r="D7692" s="77">
        <v>2.3003</v>
      </c>
      <c r="E7692" s="77">
        <v>316.84949999999998</v>
      </c>
      <c r="F7692" s="77">
        <v>7.0182000000000002</v>
      </c>
      <c r="G7692" s="77">
        <v>2.4748000000000001</v>
      </c>
      <c r="H7692" s="77">
        <v>262.30353000000002</v>
      </c>
      <c r="I7692" s="77">
        <v>2.3822000000000001</v>
      </c>
      <c r="J7692" s="77">
        <v>2.5609999999999999</v>
      </c>
      <c r="K7692" s="77">
        <v>246.42859000000001</v>
      </c>
      <c r="L7692" s="77">
        <v>2.3740999999999999</v>
      </c>
      <c r="M7692" s="77">
        <v>2.0989</v>
      </c>
      <c r="N7692" s="77">
        <v>178.11551</v>
      </c>
      <c r="O7692" s="3">
        <v>1.29</v>
      </c>
      <c r="P7692" s="34">
        <v>1.885</v>
      </c>
      <c r="Q7692" s="77">
        <v>2.0670000000000002</v>
      </c>
      <c r="R7692" s="77">
        <v>2.2949999999999999</v>
      </c>
      <c r="S7692" s="77">
        <v>2.5299999999999998</v>
      </c>
      <c r="T7692" s="77">
        <v>2.5219999999999998</v>
      </c>
      <c r="U7692" s="77">
        <v>2.8140000000000001</v>
      </c>
      <c r="V7692" s="77">
        <v>11</v>
      </c>
      <c r="W7692" s="77">
        <v>100.8</v>
      </c>
      <c r="Y7692" s="77">
        <f t="shared" si="3336"/>
        <v>2.1942499999999998</v>
      </c>
      <c r="Z7692" s="77">
        <f t="shared" si="3337"/>
        <v>0.61999999999999988</v>
      </c>
      <c r="AA7692" s="77">
        <f t="shared" si="3338"/>
        <v>0.63699999999999979</v>
      </c>
      <c r="AC7692" s="77">
        <f t="shared" si="3339"/>
        <v>9.4776630613346846E-4</v>
      </c>
      <c r="AD7692" s="77">
        <f t="shared" si="3345"/>
        <v>2.6107099000000056</v>
      </c>
      <c r="AE7692" s="77">
        <f t="shared" si="3340"/>
        <v>8.9327140894668311E-4</v>
      </c>
      <c r="AF7692" s="77" t="e">
        <f t="shared" si="3345"/>
        <v>#VALUE!</v>
      </c>
      <c r="AG7692" s="77">
        <f t="shared" si="3341"/>
        <v>7.4423389462530132E-4</v>
      </c>
      <c r="AH7692" s="77" t="e">
        <f t="shared" si="3345"/>
        <v>#VALUE!</v>
      </c>
      <c r="AI7692" s="77">
        <f t="shared" si="3342"/>
        <v>1.0002748369359882E-3</v>
      </c>
      <c r="AJ7692" s="77" t="e">
        <f t="shared" si="3345"/>
        <v>#VALUE!</v>
      </c>
      <c r="AK7692" s="77">
        <f t="shared" si="3343"/>
        <v>3.5371556585950259E-5</v>
      </c>
      <c r="AL7692" s="77" t="e">
        <f t="shared" si="3344"/>
        <v>#VALUE!</v>
      </c>
      <c r="AN7692" s="77">
        <f t="shared" si="3322"/>
        <v>49.04104326646042</v>
      </c>
      <c r="AO7692" s="77">
        <f t="shared" si="3320"/>
        <v>49.300886046479775</v>
      </c>
      <c r="AP7692" s="77">
        <f t="shared" si="3334"/>
        <v>53.906943139405655</v>
      </c>
      <c r="AQ7692" s="77">
        <f t="shared" si="3330"/>
        <v>60.918949840755388</v>
      </c>
      <c r="AR7692" s="77">
        <f t="shared" si="3323"/>
        <v>50.315346124335285</v>
      </c>
      <c r="AT7692" s="80">
        <f t="shared" si="3324"/>
        <v>0.61255000000000004</v>
      </c>
      <c r="AU7692" s="80">
        <f t="shared" si="3321"/>
        <v>0.68401666666666661</v>
      </c>
      <c r="AV7692" s="80">
        <f t="shared" si="3335"/>
        <v>0.67830277777777803</v>
      </c>
      <c r="AW7692" s="80">
        <f t="shared" si="3331"/>
        <v>0.71598630136986308</v>
      </c>
      <c r="AX7692" s="80">
        <f t="shared" si="3325"/>
        <v>0.64570884703196352</v>
      </c>
      <c r="BA7692" s="77">
        <f t="shared" si="3326"/>
        <v>149.05351021016543</v>
      </c>
      <c r="BB7692" s="77">
        <f t="shared" si="3319"/>
        <v>136.5871425969768</v>
      </c>
      <c r="BC7692" s="77">
        <f t="shared" si="3333"/>
        <v>156.5040473685583</v>
      </c>
      <c r="BD7692" s="77">
        <f t="shared" si="3329"/>
        <v>189.27608380004156</v>
      </c>
      <c r="BE7692" s="77">
        <f t="shared" si="3327"/>
        <v>148.49787290952557</v>
      </c>
    </row>
    <row r="7693" spans="1:57" x14ac:dyDescent="0.45">
      <c r="A7693" s="6">
        <v>44581</v>
      </c>
      <c r="B7693" s="77">
        <v>260.82600000000002</v>
      </c>
      <c r="C7693" s="77">
        <v>2.3662000000000001</v>
      </c>
      <c r="D7693" s="77">
        <v>2.3424</v>
      </c>
      <c r="E7693" s="77">
        <v>316.16595000000001</v>
      </c>
      <c r="F7693" s="77">
        <v>7.0133000000000001</v>
      </c>
      <c r="G7693" s="77">
        <v>2.5074000000000001</v>
      </c>
      <c r="H7693" s="77">
        <v>262.06929000000002</v>
      </c>
      <c r="I7693" s="77">
        <v>2.3807</v>
      </c>
      <c r="J7693" s="77">
        <v>2.6013000000000002</v>
      </c>
      <c r="K7693" s="77">
        <v>246.18383</v>
      </c>
      <c r="L7693" s="77">
        <v>2.3725999999999998</v>
      </c>
      <c r="M7693" s="77">
        <v>2.1440000000000001</v>
      </c>
      <c r="N7693" s="77">
        <v>178.12224000000001</v>
      </c>
      <c r="O7693" s="3">
        <v>1.38</v>
      </c>
      <c r="P7693" s="34">
        <v>1.931</v>
      </c>
      <c r="Q7693" s="77">
        <v>2.113</v>
      </c>
      <c r="R7693" s="77">
        <v>2.35</v>
      </c>
      <c r="S7693" s="77">
        <v>2.5550000000000002</v>
      </c>
      <c r="T7693" s="77">
        <v>2.552</v>
      </c>
      <c r="U7693" s="77">
        <v>2.86</v>
      </c>
      <c r="V7693" s="77">
        <v>11</v>
      </c>
      <c r="W7693" s="77">
        <v>100.8</v>
      </c>
      <c r="Y7693" s="77">
        <f t="shared" si="3336"/>
        <v>2.23725</v>
      </c>
      <c r="Z7693" s="77">
        <f t="shared" si="3337"/>
        <v>0.58750000000000013</v>
      </c>
      <c r="AA7693" s="77">
        <f t="shared" si="3338"/>
        <v>0.621</v>
      </c>
      <c r="AC7693" s="77">
        <f t="shared" si="3339"/>
        <v>-9.3840376519804813E-4</v>
      </c>
      <c r="AD7693" s="77">
        <f t="shared" si="3345"/>
        <v>2.6082600000000058</v>
      </c>
      <c r="AE7693" s="77">
        <f t="shared" si="3340"/>
        <v>-2.1573333712060494E-3</v>
      </c>
      <c r="AF7693" s="77" t="e">
        <f t="shared" si="3345"/>
        <v>#VALUE!</v>
      </c>
      <c r="AG7693" s="77">
        <f t="shared" si="3341"/>
        <v>-8.9301123778240399E-4</v>
      </c>
      <c r="AH7693" s="77" t="e">
        <f t="shared" si="3345"/>
        <v>#VALUE!</v>
      </c>
      <c r="AI7693" s="77">
        <f t="shared" si="3342"/>
        <v>-9.9322891065523056E-4</v>
      </c>
      <c r="AJ7693" s="77" t="e">
        <f t="shared" si="3345"/>
        <v>#VALUE!</v>
      </c>
      <c r="AK7693" s="77">
        <f t="shared" si="3343"/>
        <v>3.7784469190782488E-5</v>
      </c>
      <c r="AL7693" s="77" t="e">
        <f t="shared" si="3344"/>
        <v>#VALUE!</v>
      </c>
      <c r="AN7693" s="77">
        <f t="shared" si="3322"/>
        <v>48.726215516051212</v>
      </c>
      <c r="AO7693" s="77">
        <f t="shared" si="3320"/>
        <v>49.247875501370736</v>
      </c>
      <c r="AP7693" s="77">
        <f t="shared" si="3334"/>
        <v>53.794330824674617</v>
      </c>
      <c r="AQ7693" s="77">
        <f t="shared" si="3330"/>
        <v>60.814506175796431</v>
      </c>
      <c r="AR7693" s="77">
        <f t="shared" si="3323"/>
        <v>50.109060811393604</v>
      </c>
      <c r="AT7693" s="80">
        <f t="shared" si="3324"/>
        <v>0.6141833333333333</v>
      </c>
      <c r="AU7693" s="80">
        <f t="shared" si="3321"/>
        <v>0.68138888888888871</v>
      </c>
      <c r="AV7693" s="80">
        <f t="shared" si="3335"/>
        <v>0.67796666666666683</v>
      </c>
      <c r="AW7693" s="80">
        <f t="shared" si="3331"/>
        <v>0.71569863013698631</v>
      </c>
      <c r="AX7693" s="80">
        <f t="shared" si="3325"/>
        <v>0.64582418015774179</v>
      </c>
      <c r="BA7693" s="77">
        <f t="shared" si="3326"/>
        <v>150.16518169986983</v>
      </c>
      <c r="BB7693" s="77">
        <f t="shared" si="3319"/>
        <v>136.73655423883318</v>
      </c>
      <c r="BC7693" s="77">
        <f t="shared" si="3333"/>
        <v>156.26492112962171</v>
      </c>
      <c r="BD7693" s="77">
        <f t="shared" si="3329"/>
        <v>189.0652922742224</v>
      </c>
      <c r="BE7693" s="77">
        <f t="shared" si="3327"/>
        <v>149.10279824975112</v>
      </c>
    </row>
    <row r="7694" spans="1:57" x14ac:dyDescent="0.45">
      <c r="A7694" s="6">
        <v>44582</v>
      </c>
      <c r="B7694" s="77">
        <v>260.77377999999999</v>
      </c>
      <c r="C7694" s="77">
        <v>2.3660000000000001</v>
      </c>
      <c r="D7694" s="77">
        <v>2.3546</v>
      </c>
      <c r="E7694" s="77">
        <v>316.42581000000001</v>
      </c>
      <c r="F7694" s="77">
        <v>7.0137999999999998</v>
      </c>
      <c r="G7694" s="77">
        <v>2.4973999999999998</v>
      </c>
      <c r="H7694" s="77">
        <v>261.99099999999999</v>
      </c>
      <c r="I7694" s="77">
        <v>2.3793000000000002</v>
      </c>
      <c r="J7694" s="77">
        <v>2.6168</v>
      </c>
      <c r="K7694" s="77">
        <v>246.13587000000001</v>
      </c>
      <c r="L7694" s="77">
        <v>2.3711000000000002</v>
      </c>
      <c r="M7694" s="77">
        <v>2.1549999999999998</v>
      </c>
      <c r="N7694" s="77">
        <v>178.12975</v>
      </c>
      <c r="O7694" s="3">
        <v>1.54</v>
      </c>
      <c r="P7694" s="34">
        <v>1.9350000000000001</v>
      </c>
      <c r="Q7694" s="77">
        <v>2.1349999999999998</v>
      </c>
      <c r="R7694" s="77">
        <v>2.3559999999999999</v>
      </c>
      <c r="S7694" s="77">
        <v>2.5419999999999998</v>
      </c>
      <c r="T7694" s="77">
        <v>2.5640000000000001</v>
      </c>
      <c r="U7694" s="77">
        <v>2.887</v>
      </c>
      <c r="V7694" s="77">
        <v>11</v>
      </c>
      <c r="W7694" s="77">
        <v>100.8</v>
      </c>
      <c r="Y7694" s="77">
        <f t="shared" si="3336"/>
        <v>2.242</v>
      </c>
      <c r="Z7694" s="77">
        <f t="shared" si="3337"/>
        <v>0.50099999999999989</v>
      </c>
      <c r="AA7694" s="77">
        <f t="shared" si="3338"/>
        <v>0.629</v>
      </c>
      <c r="AC7694" s="77">
        <f t="shared" si="3339"/>
        <v>-2.0021010175375054E-4</v>
      </c>
      <c r="AD7694" s="77">
        <f t="shared" si="3345"/>
        <v>2.6077378000000055</v>
      </c>
      <c r="AE7694" s="77">
        <f t="shared" si="3340"/>
        <v>8.2191013927968015E-4</v>
      </c>
      <c r="AF7694" s="77" t="e">
        <f t="shared" si="3345"/>
        <v>#VALUE!</v>
      </c>
      <c r="AG7694" s="77">
        <f t="shared" si="3341"/>
        <v>-2.9873778801037254E-4</v>
      </c>
      <c r="AH7694" s="77" t="e">
        <f t="shared" si="3345"/>
        <v>#VALUE!</v>
      </c>
      <c r="AI7694" s="77">
        <f t="shared" si="3342"/>
        <v>-1.9481376985641674E-4</v>
      </c>
      <c r="AJ7694" s="77" t="e">
        <f t="shared" si="3345"/>
        <v>#VALUE!</v>
      </c>
      <c r="AK7694" s="77">
        <f t="shared" si="3343"/>
        <v>4.2162056798744629E-5</v>
      </c>
      <c r="AL7694" s="77" t="e">
        <f t="shared" si="3344"/>
        <v>#VALUE!</v>
      </c>
      <c r="AN7694" s="77">
        <f t="shared" si="3322"/>
        <v>48.436509826556936</v>
      </c>
      <c r="AO7694" s="77">
        <f t="shared" si="3320"/>
        <v>49.193701566409459</v>
      </c>
      <c r="AP7694" s="77">
        <f t="shared" si="3334"/>
        <v>53.681427568097178</v>
      </c>
      <c r="AQ7694" s="77">
        <f t="shared" si="3330"/>
        <v>60.709788912895625</v>
      </c>
      <c r="AR7694" s="77">
        <f t="shared" si="3323"/>
        <v>49.916109042469422</v>
      </c>
      <c r="AT7694" s="80">
        <f t="shared" si="3324"/>
        <v>0.61180000000000001</v>
      </c>
      <c r="AU7694" s="80">
        <f t="shared" si="3321"/>
        <v>0.67779999999999985</v>
      </c>
      <c r="AV7694" s="80">
        <f t="shared" si="3335"/>
        <v>0.67753611111111134</v>
      </c>
      <c r="AW7694" s="80">
        <f t="shared" si="3331"/>
        <v>0.71537945205479447</v>
      </c>
      <c r="AX7694" s="80">
        <f t="shared" si="3325"/>
        <v>0.6434721720630967</v>
      </c>
      <c r="BA7694" s="77">
        <f t="shared" si="3326"/>
        <v>151.15634604726154</v>
      </c>
      <c r="BB7694" s="77">
        <f t="shared" si="3319"/>
        <v>136.8696392724618</v>
      </c>
      <c r="BC7694" s="77">
        <f t="shared" si="3333"/>
        <v>156.01570558102847</v>
      </c>
      <c r="BD7694" s="77">
        <f t="shared" si="3329"/>
        <v>188.8461757355947</v>
      </c>
      <c r="BE7694" s="77">
        <f t="shared" si="3327"/>
        <v>149.63578548548136</v>
      </c>
    </row>
    <row r="7695" spans="1:57" x14ac:dyDescent="0.45">
      <c r="A7695" s="6">
        <v>44583</v>
      </c>
      <c r="B7695" s="77">
        <v>260.79059999999998</v>
      </c>
      <c r="C7695" s="77">
        <v>2.3633000000000002</v>
      </c>
      <c r="D7695" s="77">
        <v>2.3546</v>
      </c>
      <c r="E7695" s="77">
        <v>316.44810000000001</v>
      </c>
      <c r="F7695" s="77">
        <v>7.0110999999999999</v>
      </c>
      <c r="G7695" s="77">
        <v>2.4973999999999998</v>
      </c>
      <c r="H7695" s="77">
        <v>262.00979999999998</v>
      </c>
      <c r="I7695" s="77">
        <v>2.3765000000000001</v>
      </c>
      <c r="J7695" s="77">
        <v>2.6168</v>
      </c>
      <c r="K7695" s="77">
        <v>246.15039999999999</v>
      </c>
      <c r="L7695" s="77">
        <v>2.3683999999999998</v>
      </c>
      <c r="M7695" s="77">
        <v>2.1549999999999998</v>
      </c>
      <c r="N7695" s="77">
        <v>178.13727</v>
      </c>
      <c r="O7695" s="3">
        <v>1.54</v>
      </c>
      <c r="P7695" s="34">
        <v>1.9350000000000001</v>
      </c>
      <c r="Q7695" s="77">
        <v>2.1349999999999998</v>
      </c>
      <c r="R7695" s="77">
        <v>2.3559999999999999</v>
      </c>
      <c r="S7695" s="77">
        <v>2.5419999999999998</v>
      </c>
      <c r="T7695" s="77">
        <v>2.5640000000000001</v>
      </c>
      <c r="U7695" s="77">
        <v>2.887</v>
      </c>
      <c r="V7695" s="77">
        <v>11</v>
      </c>
      <c r="W7695" s="77">
        <v>100.8</v>
      </c>
      <c r="Y7695" s="77">
        <f t="shared" si="3336"/>
        <v>2.242</v>
      </c>
      <c r="Z7695" s="77">
        <f t="shared" si="3337"/>
        <v>0.50099999999999989</v>
      </c>
      <c r="AA7695" s="77">
        <f t="shared" si="3338"/>
        <v>0.629</v>
      </c>
      <c r="AC7695" s="77">
        <f t="shared" si="3339"/>
        <v>6.4500349689966541E-5</v>
      </c>
      <c r="AD7695" s="77">
        <f t="shared" si="3345"/>
        <v>2.6079060000000052</v>
      </c>
      <c r="AE7695" s="77">
        <f t="shared" si="3340"/>
        <v>7.0443052670121631E-5</v>
      </c>
      <c r="AF7695" s="77" t="e">
        <f t="shared" si="3345"/>
        <v>#VALUE!</v>
      </c>
      <c r="AG7695" s="77">
        <f t="shared" si="3341"/>
        <v>7.175819016680407E-5</v>
      </c>
      <c r="AH7695" s="77" t="e">
        <f t="shared" si="3345"/>
        <v>#VALUE!</v>
      </c>
      <c r="AI7695" s="77">
        <f t="shared" si="3342"/>
        <v>5.9032436028116919E-5</v>
      </c>
      <c r="AJ7695" s="77" t="e">
        <f t="shared" si="3345"/>
        <v>#VALUE!</v>
      </c>
      <c r="AK7695" s="77">
        <f t="shared" si="3343"/>
        <v>4.2216418088436569E-5</v>
      </c>
      <c r="AL7695" s="77" t="e">
        <f t="shared" si="3344"/>
        <v>#VALUE!</v>
      </c>
      <c r="AN7695" s="77">
        <f t="shared" si="3322"/>
        <v>48.187545928754709</v>
      </c>
      <c r="AO7695" s="77">
        <f t="shared" si="3320"/>
        <v>49.139646685940342</v>
      </c>
      <c r="AP7695" s="77">
        <f t="shared" si="3334"/>
        <v>53.564454033143043</v>
      </c>
      <c r="AQ7695" s="77">
        <f t="shared" si="3330"/>
        <v>60.6087778115416</v>
      </c>
      <c r="AR7695" s="77">
        <f t="shared" si="3323"/>
        <v>49.745025962348606</v>
      </c>
      <c r="AT7695" s="80">
        <f t="shared" si="3324"/>
        <v>0.60861666666666658</v>
      </c>
      <c r="AU7695" s="80">
        <f t="shared" si="3321"/>
        <v>0.67421111111111098</v>
      </c>
      <c r="AV7695" s="80">
        <f t="shared" si="3335"/>
        <v>0.67743888888888903</v>
      </c>
      <c r="AW7695" s="80">
        <f t="shared" si="3331"/>
        <v>0.71506027397260263</v>
      </c>
      <c r="AX7695" s="80">
        <f t="shared" si="3325"/>
        <v>0.6407292548775424</v>
      </c>
      <c r="BA7695" s="77">
        <f t="shared" si="3326"/>
        <v>152.12210334161549</v>
      </c>
      <c r="BB7695" s="77">
        <f t="shared" si="3319"/>
        <v>137.00298362053212</v>
      </c>
      <c r="BC7695" s="77">
        <f t="shared" si="3333"/>
        <v>155.77806817886781</v>
      </c>
      <c r="BD7695" s="77">
        <f t="shared" si="3329"/>
        <v>188.62366736087077</v>
      </c>
      <c r="BE7695" s="77">
        <f t="shared" si="3327"/>
        <v>150.15640971454786</v>
      </c>
    </row>
    <row r="7696" spans="1:57" x14ac:dyDescent="0.45">
      <c r="A7696" s="6">
        <v>44584</v>
      </c>
      <c r="B7696" s="77">
        <v>260.80741999999998</v>
      </c>
      <c r="C7696" s="77">
        <v>2.3605</v>
      </c>
      <c r="D7696" s="77">
        <v>2.3546</v>
      </c>
      <c r="E7696" s="77">
        <v>316.47039999999998</v>
      </c>
      <c r="F7696" s="77">
        <v>7.0084</v>
      </c>
      <c r="G7696" s="77">
        <v>2.4973999999999998</v>
      </c>
      <c r="H7696" s="77">
        <v>262.02861000000001</v>
      </c>
      <c r="I7696" s="77">
        <v>2.3738000000000001</v>
      </c>
      <c r="J7696" s="77">
        <v>2.6168</v>
      </c>
      <c r="K7696" s="77">
        <v>246.16492</v>
      </c>
      <c r="L7696" s="77">
        <v>2.3656000000000001</v>
      </c>
      <c r="M7696" s="77">
        <v>2.1549999999999998</v>
      </c>
      <c r="N7696" s="77">
        <v>178.14479</v>
      </c>
      <c r="O7696" s="3">
        <v>1.54</v>
      </c>
      <c r="P7696" s="34">
        <v>1.9350000000000001</v>
      </c>
      <c r="Q7696" s="77">
        <v>2.1349999999999998</v>
      </c>
      <c r="R7696" s="77">
        <v>2.3559999999999999</v>
      </c>
      <c r="S7696" s="77">
        <v>2.5419999999999998</v>
      </c>
      <c r="T7696" s="77">
        <v>2.5640000000000001</v>
      </c>
      <c r="U7696" s="77">
        <v>2.887</v>
      </c>
      <c r="V7696" s="77">
        <v>11</v>
      </c>
      <c r="W7696" s="77">
        <v>100.8</v>
      </c>
      <c r="Y7696" s="77">
        <f t="shared" si="3336"/>
        <v>2.242</v>
      </c>
      <c r="Z7696" s="77">
        <f t="shared" si="3337"/>
        <v>0.50099999999999989</v>
      </c>
      <c r="AA7696" s="77">
        <f t="shared" si="3338"/>
        <v>0.629</v>
      </c>
      <c r="AC7696" s="77">
        <f t="shared" si="3339"/>
        <v>6.4496189663199033E-5</v>
      </c>
      <c r="AD7696" s="77">
        <f t="shared" si="3345"/>
        <v>2.6080742000000048</v>
      </c>
      <c r="AE7696" s="77">
        <f t="shared" si="3340"/>
        <v>7.0469691554331249E-5</v>
      </c>
      <c r="AF7696" s="77" t="e">
        <f t="shared" si="3345"/>
        <v>#VALUE!</v>
      </c>
      <c r="AG7696" s="77">
        <f t="shared" si="3341"/>
        <v>7.1791207809868141E-5</v>
      </c>
      <c r="AH7696" s="77" t="e">
        <f t="shared" si="3345"/>
        <v>#VALUE!</v>
      </c>
      <c r="AI7696" s="77">
        <f t="shared" si="3342"/>
        <v>5.8988325836617506E-5</v>
      </c>
      <c r="AJ7696" s="77" t="e">
        <f t="shared" si="3345"/>
        <v>#VALUE!</v>
      </c>
      <c r="AK7696" s="77">
        <f t="shared" si="3343"/>
        <v>4.2214635937787293E-5</v>
      </c>
      <c r="AL7696" s="77" t="e">
        <f t="shared" si="3344"/>
        <v>#VALUE!</v>
      </c>
      <c r="AN7696" s="77">
        <f t="shared" si="3322"/>
        <v>47.93480866022211</v>
      </c>
      <c r="AO7696" s="77">
        <f t="shared" si="3320"/>
        <v>49.094680454998603</v>
      </c>
      <c r="AP7696" s="77">
        <f t="shared" si="3334"/>
        <v>53.450488886381365</v>
      </c>
      <c r="AQ7696" s="77">
        <f t="shared" si="3330"/>
        <v>60.508102283559239</v>
      </c>
      <c r="AR7696" s="77">
        <f t="shared" si="3323"/>
        <v>49.574788890698194</v>
      </c>
      <c r="AT7696" s="80">
        <f t="shared" si="3324"/>
        <v>0.60561666666666669</v>
      </c>
      <c r="AU7696" s="80">
        <f t="shared" si="3321"/>
        <v>0.67046111111111095</v>
      </c>
      <c r="AV7696" s="80">
        <f t="shared" si="3335"/>
        <v>0.67769722222222251</v>
      </c>
      <c r="AW7696" s="80">
        <f t="shared" si="3331"/>
        <v>0.71501232876712317</v>
      </c>
      <c r="AX7696" s="80">
        <f t="shared" si="3325"/>
        <v>0.63810321191365715</v>
      </c>
      <c r="BA7696" s="77">
        <f t="shared" si="3326"/>
        <v>153.04560759106212</v>
      </c>
      <c r="BB7696" s="77">
        <f t="shared" si="3319"/>
        <v>137.16375828697699</v>
      </c>
      <c r="BC7696" s="77">
        <f t="shared" si="3333"/>
        <v>155.56131708581796</v>
      </c>
      <c r="BD7696" s="77">
        <f t="shared" si="3329"/>
        <v>188.4016827109196</v>
      </c>
      <c r="BE7696" s="77">
        <f t="shared" si="3327"/>
        <v>150.66433976286274</v>
      </c>
    </row>
    <row r="7697" spans="1:57" x14ac:dyDescent="0.45">
      <c r="A7697" s="6">
        <v>44585</v>
      </c>
      <c r="B7697" s="77">
        <v>260.90895999999998</v>
      </c>
      <c r="C7697" s="77">
        <v>2.3672</v>
      </c>
      <c r="D7697" s="77">
        <v>2.3441000000000001</v>
      </c>
      <c r="E7697" s="77">
        <v>316.47311999999999</v>
      </c>
      <c r="F7697" s="77">
        <v>7.0052000000000003</v>
      </c>
      <c r="G7697" s="77">
        <v>2.4973999999999998</v>
      </c>
      <c r="H7697" s="77">
        <v>262.11266000000001</v>
      </c>
      <c r="I7697" s="77">
        <v>2.3923000000000001</v>
      </c>
      <c r="J7697" s="77">
        <v>2.6124999999999998</v>
      </c>
      <c r="K7697" s="77">
        <v>246.26178999999999</v>
      </c>
      <c r="L7697" s="77">
        <v>2.3658999999999999</v>
      </c>
      <c r="M7697" s="77">
        <v>2.1408999999999998</v>
      </c>
      <c r="N7697" s="77">
        <v>178.15137999999999</v>
      </c>
      <c r="O7697" s="3">
        <v>1.35</v>
      </c>
      <c r="P7697" s="34">
        <v>1.92</v>
      </c>
      <c r="Q7697" s="77">
        <v>2.12</v>
      </c>
      <c r="R7697" s="77">
        <v>2.3450000000000002</v>
      </c>
      <c r="S7697" s="77">
        <v>2.5499999999999998</v>
      </c>
      <c r="T7697" s="77">
        <v>2.5630000000000002</v>
      </c>
      <c r="U7697" s="77">
        <v>2.8740000000000001</v>
      </c>
      <c r="V7697" s="77">
        <v>11</v>
      </c>
      <c r="W7697" s="77">
        <v>100.8</v>
      </c>
      <c r="Y7697" s="77">
        <f t="shared" si="3336"/>
        <v>2.2337499999999997</v>
      </c>
      <c r="Z7697" s="77">
        <f t="shared" si="3337"/>
        <v>0.59999999999999987</v>
      </c>
      <c r="AA7697" s="77">
        <f t="shared" si="3338"/>
        <v>0.64300000000000024</v>
      </c>
      <c r="AC7697" s="77">
        <f t="shared" si="3339"/>
        <v>3.8932941401736976E-4</v>
      </c>
      <c r="AD7697" s="77">
        <f t="shared" si="3345"/>
        <v>2.6090896000000048</v>
      </c>
      <c r="AE7697" s="77">
        <f t="shared" si="3340"/>
        <v>8.5948006511848973E-6</v>
      </c>
      <c r="AF7697" s="77" t="e">
        <f t="shared" si="3345"/>
        <v>#VALUE!</v>
      </c>
      <c r="AG7697" s="77">
        <f t="shared" si="3341"/>
        <v>3.2076649950552039E-4</v>
      </c>
      <c r="AH7697" s="77" t="e">
        <f t="shared" si="3345"/>
        <v>#VALUE!</v>
      </c>
      <c r="AI7697" s="77">
        <f t="shared" si="3342"/>
        <v>3.9351667166864779E-4</v>
      </c>
      <c r="AJ7697" s="77" t="e">
        <f t="shared" si="3345"/>
        <v>#VALUE!</v>
      </c>
      <c r="AK7697" s="77">
        <f t="shared" si="3343"/>
        <v>3.6992381309497446E-5</v>
      </c>
      <c r="AL7697" s="77" t="e">
        <f t="shared" si="3344"/>
        <v>#VALUE!</v>
      </c>
      <c r="AN7697" s="77">
        <f t="shared" si="3322"/>
        <v>47.690962562594393</v>
      </c>
      <c r="AO7697" s="77">
        <f t="shared" si="3320"/>
        <v>49.05427446684137</v>
      </c>
      <c r="AP7697" s="77">
        <f t="shared" si="3334"/>
        <v>53.340682494032549</v>
      </c>
      <c r="AQ7697" s="77">
        <f t="shared" si="3330"/>
        <v>60.408585466770155</v>
      </c>
      <c r="AR7697" s="77">
        <f t="shared" si="3323"/>
        <v>49.411265022774934</v>
      </c>
      <c r="AT7697" s="80">
        <f t="shared" si="3324"/>
        <v>0.60591666666666677</v>
      </c>
      <c r="AU7697" s="80">
        <f t="shared" si="3321"/>
        <v>0.66784999999999983</v>
      </c>
      <c r="AV7697" s="80">
        <f t="shared" si="3335"/>
        <v>0.6776500000000002</v>
      </c>
      <c r="AW7697" s="80">
        <f t="shared" si="3331"/>
        <v>0.71490273972602725</v>
      </c>
      <c r="AX7697" s="80">
        <f t="shared" si="3325"/>
        <v>0.63754330635118306</v>
      </c>
      <c r="BA7697" s="77">
        <f t="shared" si="3326"/>
        <v>153.86982612709645</v>
      </c>
      <c r="BB7697" s="77">
        <f t="shared" si="3319"/>
        <v>137.31443479852916</v>
      </c>
      <c r="BC7697" s="77">
        <f t="shared" si="3333"/>
        <v>155.32774153463808</v>
      </c>
      <c r="BD7697" s="77">
        <f t="shared" si="3329"/>
        <v>188.16663831278973</v>
      </c>
      <c r="BE7697" s="77">
        <f t="shared" si="3327"/>
        <v>151.1124720560471</v>
      </c>
    </row>
    <row r="7698" spans="1:57" x14ac:dyDescent="0.45">
      <c r="A7698" s="6">
        <v>44586</v>
      </c>
      <c r="B7698" s="77">
        <v>260.61052000000001</v>
      </c>
      <c r="C7698" s="77">
        <v>2.3673000000000002</v>
      </c>
      <c r="D7698" s="77">
        <v>2.3961000000000001</v>
      </c>
      <c r="E7698" s="77">
        <v>315.82490999999999</v>
      </c>
      <c r="F7698" s="77">
        <v>6.992</v>
      </c>
      <c r="G7698" s="77">
        <v>2.528</v>
      </c>
      <c r="H7698" s="77">
        <v>261.77821</v>
      </c>
      <c r="I7698" s="77">
        <v>2.3914</v>
      </c>
      <c r="J7698" s="77">
        <v>2.6692</v>
      </c>
      <c r="K7698" s="77">
        <v>246.00001</v>
      </c>
      <c r="L7698" s="77">
        <v>2.3624999999999998</v>
      </c>
      <c r="M7698" s="77">
        <v>2.1880999999999999</v>
      </c>
      <c r="N7698" s="77">
        <v>178.15800999999999</v>
      </c>
      <c r="O7698" s="3">
        <v>1.36</v>
      </c>
      <c r="P7698" s="34">
        <v>1.96</v>
      </c>
      <c r="Q7698" s="77">
        <v>2.173</v>
      </c>
      <c r="R7698" s="77">
        <v>2.3919999999999999</v>
      </c>
      <c r="S7698" s="77">
        <v>2.577</v>
      </c>
      <c r="T7698" s="77">
        <v>2.6150000000000002</v>
      </c>
      <c r="U7698" s="77">
        <v>2.9329999999999998</v>
      </c>
      <c r="V7698" s="77">
        <v>11</v>
      </c>
      <c r="W7698" s="77">
        <v>100.8</v>
      </c>
      <c r="Y7698" s="77">
        <f t="shared" si="3336"/>
        <v>2.2755000000000001</v>
      </c>
      <c r="Z7698" s="77">
        <f t="shared" si="3337"/>
        <v>0.60849999999999993</v>
      </c>
      <c r="AA7698" s="77">
        <f t="shared" si="3338"/>
        <v>0.65500000000000025</v>
      </c>
      <c r="AC7698" s="77">
        <f t="shared" si="3339"/>
        <v>-1.1438472638117814E-3</v>
      </c>
      <c r="AD7698" s="77">
        <f t="shared" si="3345"/>
        <v>2.6061052000000049</v>
      </c>
      <c r="AE7698" s="77">
        <f t="shared" si="3340"/>
        <v>-2.0482308260493243E-3</v>
      </c>
      <c r="AF7698" s="77" t="e">
        <f t="shared" si="3345"/>
        <v>#VALUE!</v>
      </c>
      <c r="AG7698" s="77">
        <f t="shared" si="3341"/>
        <v>-1.2759780469970838E-3</v>
      </c>
      <c r="AH7698" s="77" t="e">
        <f t="shared" si="3345"/>
        <v>#VALUE!</v>
      </c>
      <c r="AI7698" s="77">
        <f t="shared" si="3342"/>
        <v>-1.063015094627473E-3</v>
      </c>
      <c r="AJ7698" s="77" t="e">
        <f t="shared" si="3345"/>
        <v>#VALUE!</v>
      </c>
      <c r="AK7698" s="77">
        <f t="shared" si="3343"/>
        <v>3.7215541075275027E-5</v>
      </c>
      <c r="AL7698" s="77" t="e">
        <f t="shared" si="3344"/>
        <v>#VALUE!</v>
      </c>
      <c r="AN7698" s="77">
        <f t="shared" si="3322"/>
        <v>47.418272631358498</v>
      </c>
      <c r="AO7698" s="77">
        <f t="shared" si="3320"/>
        <v>49.029955941136834</v>
      </c>
      <c r="AP7698" s="77">
        <f t="shared" si="3334"/>
        <v>53.228610969825318</v>
      </c>
      <c r="AQ7698" s="77">
        <f t="shared" si="3330"/>
        <v>60.307078687932815</v>
      </c>
      <c r="AR7698" s="77">
        <f t="shared" si="3323"/>
        <v>49.23599631002417</v>
      </c>
      <c r="AT7698" s="80">
        <f t="shared" si="3324"/>
        <v>0.60650000000000004</v>
      </c>
      <c r="AU7698" s="80">
        <f t="shared" si="3321"/>
        <v>0.66477777777777758</v>
      </c>
      <c r="AV7698" s="80">
        <f t="shared" si="3335"/>
        <v>0.67723333333333346</v>
      </c>
      <c r="AW7698" s="80">
        <f t="shared" si="3331"/>
        <v>0.71496438356164382</v>
      </c>
      <c r="AX7698" s="80">
        <f t="shared" si="3325"/>
        <v>0.63696959319219593</v>
      </c>
      <c r="BA7698" s="77">
        <f t="shared" si="3326"/>
        <v>154.60729746444025</v>
      </c>
      <c r="BB7698" s="77">
        <f t="shared" si="3319"/>
        <v>137.46544271509521</v>
      </c>
      <c r="BC7698" s="77">
        <f t="shared" si="3333"/>
        <v>155.08016783120382</v>
      </c>
      <c r="BD7698" s="77">
        <f t="shared" si="3329"/>
        <v>187.91766632000582</v>
      </c>
      <c r="BE7698" s="77">
        <f t="shared" si="3327"/>
        <v>151.51083616715781</v>
      </c>
    </row>
    <row r="7699" spans="1:57" x14ac:dyDescent="0.45">
      <c r="A7699" s="6">
        <v>44587</v>
      </c>
      <c r="B7699" s="77">
        <v>260.70215000000002</v>
      </c>
      <c r="C7699" s="77">
        <v>2.3693</v>
      </c>
      <c r="D7699" s="77">
        <v>2.3856999999999999</v>
      </c>
      <c r="E7699" s="77">
        <v>316.15573000000001</v>
      </c>
      <c r="F7699" s="77">
        <v>6.9901</v>
      </c>
      <c r="G7699" s="77">
        <v>2.5135000000000001</v>
      </c>
      <c r="H7699" s="77">
        <v>261.82213999999999</v>
      </c>
      <c r="I7699" s="77">
        <v>2.3946999999999998</v>
      </c>
      <c r="J7699" s="77">
        <v>2.6673</v>
      </c>
      <c r="K7699" s="77">
        <v>246.1026</v>
      </c>
      <c r="L7699" s="77">
        <v>2.3605999999999998</v>
      </c>
      <c r="M7699" s="77">
        <v>2.1734</v>
      </c>
      <c r="N7699" s="77">
        <v>178.16431</v>
      </c>
      <c r="O7699" s="3">
        <v>1.29</v>
      </c>
      <c r="P7699" s="34">
        <v>1.956</v>
      </c>
      <c r="Q7699" s="77">
        <v>2.157</v>
      </c>
      <c r="R7699" s="77">
        <v>2.367</v>
      </c>
      <c r="S7699" s="77">
        <v>2.5619999999999998</v>
      </c>
      <c r="T7699" s="77">
        <v>2.6179999999999999</v>
      </c>
      <c r="U7699" s="77">
        <v>2.919</v>
      </c>
      <c r="V7699" s="77">
        <v>11</v>
      </c>
      <c r="W7699" s="77">
        <v>100.8</v>
      </c>
      <c r="Y7699" s="77">
        <f t="shared" si="3336"/>
        <v>2.2605</v>
      </c>
      <c r="Z7699" s="77">
        <f t="shared" si="3337"/>
        <v>0.6359999999999999</v>
      </c>
      <c r="AA7699" s="77">
        <f t="shared" si="3338"/>
        <v>0.66199999999999992</v>
      </c>
      <c r="AC7699" s="77">
        <f t="shared" si="3339"/>
        <v>3.5159747196700231E-4</v>
      </c>
      <c r="AD7699" s="77">
        <f t="shared" si="3345"/>
        <v>2.607021500000005</v>
      </c>
      <c r="AE7699" s="77">
        <f t="shared" si="3340"/>
        <v>1.0474791237968795E-3</v>
      </c>
      <c r="AF7699" s="77" t="e">
        <f t="shared" si="3345"/>
        <v>#VALUE!</v>
      </c>
      <c r="AG7699" s="77">
        <f t="shared" si="3341"/>
        <v>1.6781381460284628E-4</v>
      </c>
      <c r="AH7699" s="77" t="e">
        <f t="shared" si="3345"/>
        <v>#VALUE!</v>
      </c>
      <c r="AI7699" s="77">
        <f t="shared" si="3342"/>
        <v>4.1703250337254971E-4</v>
      </c>
      <c r="AJ7699" s="77" t="e">
        <f t="shared" si="3345"/>
        <v>#VALUE!</v>
      </c>
      <c r="AK7699" s="77">
        <f t="shared" si="3343"/>
        <v>3.5361867816163794E-5</v>
      </c>
      <c r="AL7699" s="77" t="e">
        <f t="shared" si="3344"/>
        <v>#VALUE!</v>
      </c>
      <c r="AN7699" s="77">
        <f t="shared" si="3322"/>
        <v>47.154797411201628</v>
      </c>
      <c r="AO7699" s="77">
        <f t="shared" si="3320"/>
        <v>48.995190305485025</v>
      </c>
      <c r="AP7699" s="77">
        <f t="shared" si="3334"/>
        <v>53.115637907745544</v>
      </c>
      <c r="AQ7699" s="77">
        <f t="shared" si="3330"/>
        <v>60.206930395015242</v>
      </c>
      <c r="AR7699" s="77">
        <f t="shared" si="3323"/>
        <v>49.062843403890071</v>
      </c>
      <c r="AT7699" s="80">
        <f t="shared" si="3324"/>
        <v>0.60844999999999994</v>
      </c>
      <c r="AU7699" s="80">
        <f t="shared" si="3321"/>
        <v>0.66278888888888876</v>
      </c>
      <c r="AV7699" s="80">
        <f t="shared" si="3335"/>
        <v>0.67691388888888904</v>
      </c>
      <c r="AW7699" s="80">
        <f t="shared" si="3331"/>
        <v>0.71507123287671226</v>
      </c>
      <c r="AX7699" s="80">
        <f t="shared" si="3325"/>
        <v>0.63745210149439602</v>
      </c>
      <c r="BA7699" s="77">
        <f t="shared" si="3326"/>
        <v>155.1349674216568</v>
      </c>
      <c r="BB7699" s="77">
        <f t="shared" si="3319"/>
        <v>137.66730401529634</v>
      </c>
      <c r="BC7699" s="77">
        <f t="shared" si="3333"/>
        <v>154.82006468038256</v>
      </c>
      <c r="BD7699" s="77">
        <f t="shared" si="3329"/>
        <v>187.66452780519913</v>
      </c>
      <c r="BE7699" s="77">
        <f t="shared" si="3327"/>
        <v>151.8067343180912</v>
      </c>
    </row>
    <row r="7700" spans="1:57" x14ac:dyDescent="0.45">
      <c r="A7700" s="6">
        <v>44588</v>
      </c>
      <c r="B7700" s="77">
        <v>260.40138999999999</v>
      </c>
      <c r="C7700" s="77">
        <v>2.3694000000000002</v>
      </c>
      <c r="D7700" s="77">
        <v>2.4397000000000002</v>
      </c>
      <c r="E7700" s="77">
        <v>315.15102000000002</v>
      </c>
      <c r="F7700" s="77">
        <v>6.9836</v>
      </c>
      <c r="G7700" s="77">
        <v>2.5602</v>
      </c>
      <c r="H7700" s="77">
        <v>261.49538000000001</v>
      </c>
      <c r="I7700" s="77">
        <v>2.3965000000000001</v>
      </c>
      <c r="J7700" s="77">
        <v>2.7233999999999998</v>
      </c>
      <c r="K7700" s="77">
        <v>245.82696999999999</v>
      </c>
      <c r="L7700" s="77">
        <v>2.3578999999999999</v>
      </c>
      <c r="M7700" s="77">
        <v>2.2235</v>
      </c>
      <c r="N7700" s="77">
        <v>178.17022</v>
      </c>
      <c r="O7700" s="3">
        <v>1.21</v>
      </c>
      <c r="P7700" s="34">
        <v>2.0059999999999998</v>
      </c>
      <c r="Q7700" s="77">
        <v>2.21</v>
      </c>
      <c r="R7700" s="77">
        <v>2.415</v>
      </c>
      <c r="S7700" s="77">
        <v>2.61</v>
      </c>
      <c r="T7700" s="77">
        <v>2.6589999999999998</v>
      </c>
      <c r="U7700" s="77">
        <v>2.9729999999999999</v>
      </c>
      <c r="V7700" s="77">
        <v>11</v>
      </c>
      <c r="W7700" s="77">
        <v>100.8</v>
      </c>
      <c r="Y7700" s="77">
        <f t="shared" si="3336"/>
        <v>2.3102499999999999</v>
      </c>
      <c r="Z7700" s="77">
        <f t="shared" si="3337"/>
        <v>0.7</v>
      </c>
      <c r="AA7700" s="77">
        <f t="shared" si="3338"/>
        <v>0.65300000000000002</v>
      </c>
      <c r="AC7700" s="77">
        <f t="shared" si="3339"/>
        <v>-1.1536537002093672E-3</v>
      </c>
      <c r="AD7700" s="77">
        <f t="shared" si="3345"/>
        <v>2.6040139000000044</v>
      </c>
      <c r="AE7700" s="77">
        <f t="shared" si="3340"/>
        <v>-3.1778959059195477E-3</v>
      </c>
      <c r="AF7700" s="77" t="e">
        <f t="shared" si="3345"/>
        <v>#VALUE!</v>
      </c>
      <c r="AG7700" s="77">
        <f t="shared" si="3341"/>
        <v>-1.2480227989886128E-3</v>
      </c>
      <c r="AH7700" s="77" t="e">
        <f t="shared" si="3345"/>
        <v>#VALUE!</v>
      </c>
      <c r="AI7700" s="77">
        <f t="shared" si="3342"/>
        <v>-1.1199800408447924E-3</v>
      </c>
      <c r="AJ7700" s="77" t="e">
        <f t="shared" si="3345"/>
        <v>#VALUE!</v>
      </c>
      <c r="AK7700" s="77">
        <f t="shared" si="3343"/>
        <v>3.3171626797834364E-5</v>
      </c>
      <c r="AL7700" s="77" t="e">
        <f t="shared" si="3344"/>
        <v>#VALUE!</v>
      </c>
      <c r="AN7700" s="77">
        <f t="shared" si="3322"/>
        <v>46.864382288387787</v>
      </c>
      <c r="AO7700" s="77">
        <f t="shared" si="3320"/>
        <v>48.974461178896924</v>
      </c>
      <c r="AP7700" s="77">
        <f t="shared" si="3334"/>
        <v>52.99537983334428</v>
      </c>
      <c r="AQ7700" s="77">
        <f t="shared" si="3330"/>
        <v>60.101101579094738</v>
      </c>
      <c r="AR7700" s="77">
        <f t="shared" si="3323"/>
        <v>48.877572527871031</v>
      </c>
      <c r="AT7700" s="80">
        <f t="shared" si="3324"/>
        <v>0.61291666666666655</v>
      </c>
      <c r="AU7700" s="80">
        <f t="shared" si="3321"/>
        <v>0.6604944444444445</v>
      </c>
      <c r="AV7700" s="80">
        <f t="shared" si="3335"/>
        <v>0.67676944444444465</v>
      </c>
      <c r="AW7700" s="80">
        <f t="shared" si="3331"/>
        <v>0.71509178082191771</v>
      </c>
      <c r="AX7700" s="80">
        <f t="shared" si="3325"/>
        <v>0.63924394458281442</v>
      </c>
      <c r="BA7700" s="77">
        <f t="shared" si="3326"/>
        <v>155.58552017425578</v>
      </c>
      <c r="BB7700" s="77">
        <f t="shared" si="3319"/>
        <v>137.95852047151155</v>
      </c>
      <c r="BC7700" s="77">
        <f t="shared" si="3333"/>
        <v>154.57277801631602</v>
      </c>
      <c r="BD7700" s="77">
        <f t="shared" si="3329"/>
        <v>187.42169367592999</v>
      </c>
      <c r="BE7700" s="77">
        <f t="shared" si="3327"/>
        <v>152.08715421113715</v>
      </c>
    </row>
    <row r="7701" spans="1:57" x14ac:dyDescent="0.45">
      <c r="A7701" s="6">
        <v>44589</v>
      </c>
      <c r="B7701" s="77">
        <v>260.53357999999997</v>
      </c>
      <c r="C7701" s="77">
        <v>2.3712</v>
      </c>
      <c r="D7701" s="77">
        <v>2.4230999999999998</v>
      </c>
      <c r="E7701" s="77">
        <v>315.57942000000003</v>
      </c>
      <c r="F7701" s="77">
        <v>6.9824999999999999</v>
      </c>
      <c r="G7701" s="77">
        <v>2.5417999999999998</v>
      </c>
      <c r="H7701" s="77">
        <v>261.62750999999997</v>
      </c>
      <c r="I7701" s="77">
        <v>2.3938000000000001</v>
      </c>
      <c r="J7701" s="77">
        <v>2.7052999999999998</v>
      </c>
      <c r="K7701" s="77">
        <v>245.94582</v>
      </c>
      <c r="L7701" s="77">
        <v>2.3584999999999998</v>
      </c>
      <c r="M7701" s="77">
        <v>2.2071999999999998</v>
      </c>
      <c r="N7701" s="77">
        <v>178.17655999999999</v>
      </c>
      <c r="O7701" s="3">
        <v>1.3</v>
      </c>
      <c r="P7701" s="34">
        <v>1.99</v>
      </c>
      <c r="Q7701" s="77">
        <v>2.1920000000000002</v>
      </c>
      <c r="R7701" s="77">
        <v>2.3969999999999998</v>
      </c>
      <c r="S7701" s="77">
        <v>2.59</v>
      </c>
      <c r="T7701" s="77">
        <v>2.64</v>
      </c>
      <c r="U7701" s="77">
        <v>2.9569999999999999</v>
      </c>
      <c r="V7701" s="77">
        <v>11</v>
      </c>
      <c r="W7701" s="77">
        <v>100.8</v>
      </c>
      <c r="Y7701" s="77">
        <f t="shared" si="3336"/>
        <v>2.2922500000000001</v>
      </c>
      <c r="Z7701" s="77">
        <f t="shared" si="3337"/>
        <v>0.64499999999999991</v>
      </c>
      <c r="AA7701" s="77">
        <f t="shared" si="3338"/>
        <v>0.65000000000000013</v>
      </c>
      <c r="AC7701" s="77">
        <f t="shared" si="3339"/>
        <v>5.0763937934417136E-4</v>
      </c>
      <c r="AD7701" s="77">
        <f t="shared" si="3345"/>
        <v>2.6053358000000042</v>
      </c>
      <c r="AE7701" s="77">
        <f t="shared" si="3340"/>
        <v>1.3593482895914999E-3</v>
      </c>
      <c r="AF7701" s="77" t="e">
        <f t="shared" si="3345"/>
        <v>#VALUE!</v>
      </c>
      <c r="AG7701" s="77">
        <f t="shared" si="3341"/>
        <v>5.0528617369827167E-4</v>
      </c>
      <c r="AH7701" s="77" t="e">
        <f t="shared" si="3345"/>
        <v>#VALUE!</v>
      </c>
      <c r="AI7701" s="77">
        <f t="shared" si="3342"/>
        <v>4.8347014162031243E-4</v>
      </c>
      <c r="AJ7701" s="77" t="e">
        <f t="shared" si="3345"/>
        <v>#VALUE!</v>
      </c>
      <c r="AK7701" s="77">
        <f t="shared" si="3343"/>
        <v>3.558394887770433E-5</v>
      </c>
      <c r="AL7701" s="77" t="e">
        <f t="shared" si="3344"/>
        <v>#VALUE!</v>
      </c>
      <c r="AN7701" s="77">
        <f t="shared" si="3322"/>
        <v>46.577703253452583</v>
      </c>
      <c r="AO7701" s="77">
        <f t="shared" si="3320"/>
        <v>48.958542993760517</v>
      </c>
      <c r="AP7701" s="77">
        <f t="shared" si="3334"/>
        <v>52.878461060521637</v>
      </c>
      <c r="AQ7701" s="77">
        <f t="shared" si="3330"/>
        <v>59.996679635811972</v>
      </c>
      <c r="AR7701" s="77">
        <f t="shared" si="3323"/>
        <v>48.696170900971417</v>
      </c>
      <c r="AT7701" s="80">
        <f t="shared" si="3324"/>
        <v>0.61583333333333312</v>
      </c>
      <c r="AU7701" s="80">
        <f t="shared" si="3321"/>
        <v>0.657588888888889</v>
      </c>
      <c r="AV7701" s="80">
        <f t="shared" si="3335"/>
        <v>0.67659722222222229</v>
      </c>
      <c r="AW7701" s="80">
        <f t="shared" si="3331"/>
        <v>0.71515342465753429</v>
      </c>
      <c r="AX7701" s="80">
        <f t="shared" si="3325"/>
        <v>0.64002174657534239</v>
      </c>
      <c r="BA7701" s="77">
        <f t="shared" si="3326"/>
        <v>155.9413660463666</v>
      </c>
      <c r="BB7701" s="77">
        <f t="shared" si="3319"/>
        <v>138.25734300110602</v>
      </c>
      <c r="BC7701" s="77">
        <f t="shared" si="3333"/>
        <v>154.33024958630918</v>
      </c>
      <c r="BD7701" s="77">
        <f t="shared" si="3329"/>
        <v>187.19004661801443</v>
      </c>
      <c r="BE7701" s="77">
        <f t="shared" si="3327"/>
        <v>152.31914754272623</v>
      </c>
    </row>
    <row r="7702" spans="1:57" x14ac:dyDescent="0.45">
      <c r="A7702" s="6">
        <v>44590</v>
      </c>
      <c r="B7702" s="77">
        <v>260.55088999999998</v>
      </c>
      <c r="C7702" s="77">
        <v>2.3685</v>
      </c>
      <c r="D7702" s="77">
        <v>2.4230999999999998</v>
      </c>
      <c r="E7702" s="77">
        <v>315.60203000000001</v>
      </c>
      <c r="F7702" s="77">
        <v>6.9798</v>
      </c>
      <c r="G7702" s="77">
        <v>2.5417999999999998</v>
      </c>
      <c r="H7702" s="77">
        <v>261.64695999999998</v>
      </c>
      <c r="I7702" s="77">
        <v>2.391</v>
      </c>
      <c r="J7702" s="77">
        <v>2.7052999999999998</v>
      </c>
      <c r="K7702" s="77">
        <v>245.96069</v>
      </c>
      <c r="L7702" s="77">
        <v>2.3557999999999999</v>
      </c>
      <c r="M7702" s="77">
        <v>2.2071999999999998</v>
      </c>
      <c r="N7702" s="77">
        <v>178.18290999999999</v>
      </c>
      <c r="O7702" s="3">
        <v>1.3</v>
      </c>
      <c r="P7702" s="34">
        <v>1.99</v>
      </c>
      <c r="Q7702" s="77">
        <v>2.1920000000000002</v>
      </c>
      <c r="R7702" s="77">
        <v>2.3969999999999998</v>
      </c>
      <c r="S7702" s="77">
        <v>2.59</v>
      </c>
      <c r="T7702" s="77">
        <v>2.64</v>
      </c>
      <c r="U7702" s="77">
        <v>2.9569999999999999</v>
      </c>
      <c r="V7702" s="77">
        <v>11</v>
      </c>
      <c r="W7702" s="77">
        <v>100.8</v>
      </c>
      <c r="Y7702" s="77">
        <f t="shared" si="3336"/>
        <v>2.2922500000000001</v>
      </c>
      <c r="Z7702" s="77">
        <f t="shared" si="3337"/>
        <v>0.64499999999999991</v>
      </c>
      <c r="AA7702" s="77">
        <f t="shared" si="3338"/>
        <v>0.65000000000000013</v>
      </c>
      <c r="AC7702" s="77">
        <f t="shared" si="3339"/>
        <v>6.6440571691472883E-5</v>
      </c>
      <c r="AD7702" s="77">
        <f t="shared" si="3345"/>
        <v>2.6055089000000047</v>
      </c>
      <c r="AE7702" s="77">
        <f t="shared" si="3340"/>
        <v>7.1645990096458334E-5</v>
      </c>
      <c r="AF7702" s="77" t="e">
        <f t="shared" si="3345"/>
        <v>#VALUE!</v>
      </c>
      <c r="AG7702" s="77">
        <f t="shared" si="3341"/>
        <v>7.434233502445764E-5</v>
      </c>
      <c r="AH7702" s="77" t="e">
        <f t="shared" si="3345"/>
        <v>#VALUE!</v>
      </c>
      <c r="AI7702" s="77">
        <f t="shared" si="3342"/>
        <v>6.0460470521439547E-5</v>
      </c>
      <c r="AJ7702" s="77" t="e">
        <f t="shared" si="3345"/>
        <v>#VALUE!</v>
      </c>
      <c r="AK7702" s="77">
        <f t="shared" si="3343"/>
        <v>3.5638806810567303E-5</v>
      </c>
      <c r="AL7702" s="77" t="e">
        <f t="shared" si="3344"/>
        <v>#VALUE!</v>
      </c>
      <c r="AN7702" s="77">
        <f t="shared" si="3322"/>
        <v>46.318454816347327</v>
      </c>
      <c r="AO7702" s="77">
        <f t="shared" si="3320"/>
        <v>48.942635153047718</v>
      </c>
      <c r="AP7702" s="77">
        <f t="shared" si="3334"/>
        <v>52.766349140274976</v>
      </c>
      <c r="AQ7702" s="77">
        <f t="shared" si="3330"/>
        <v>59.891661726972011</v>
      </c>
      <c r="AR7702" s="77">
        <f t="shared" si="3323"/>
        <v>48.530362630102324</v>
      </c>
      <c r="AT7702" s="80">
        <f t="shared" si="3324"/>
        <v>0.61824999999999986</v>
      </c>
      <c r="AU7702" s="80">
        <f t="shared" si="3321"/>
        <v>0.65468333333333339</v>
      </c>
      <c r="AV7702" s="80">
        <f t="shared" si="3335"/>
        <v>0.67630555555555572</v>
      </c>
      <c r="AW7702" s="80">
        <f t="shared" si="3331"/>
        <v>0.71521506849315064</v>
      </c>
      <c r="AX7702" s="80">
        <f t="shared" si="3325"/>
        <v>0.64051053341635533</v>
      </c>
      <c r="BA7702" s="77">
        <f t="shared" si="3326"/>
        <v>156.30698692231547</v>
      </c>
      <c r="BB7702" s="77">
        <f t="shared" si="3319"/>
        <v>138.55746285890228</v>
      </c>
      <c r="BC7702" s="77">
        <f t="shared" si="3333"/>
        <v>154.08980011128705</v>
      </c>
      <c r="BD7702" s="77">
        <f t="shared" si="3329"/>
        <v>186.96759057683349</v>
      </c>
      <c r="BE7702" s="77">
        <f t="shared" si="3327"/>
        <v>152.55752777872246</v>
      </c>
    </row>
    <row r="7703" spans="1:57" x14ac:dyDescent="0.45">
      <c r="A7703" s="6">
        <v>44591</v>
      </c>
      <c r="B7703" s="77">
        <v>260.56821000000002</v>
      </c>
      <c r="C7703" s="77">
        <v>2.3656999999999999</v>
      </c>
      <c r="D7703" s="77">
        <v>2.4230999999999998</v>
      </c>
      <c r="E7703" s="77">
        <v>315.62466000000001</v>
      </c>
      <c r="F7703" s="77">
        <v>6.9771000000000001</v>
      </c>
      <c r="G7703" s="77">
        <v>2.5417999999999998</v>
      </c>
      <c r="H7703" s="77">
        <v>261.66642000000002</v>
      </c>
      <c r="I7703" s="77">
        <v>2.3883000000000001</v>
      </c>
      <c r="J7703" s="77">
        <v>2.7052999999999998</v>
      </c>
      <c r="K7703" s="77">
        <v>245.97556</v>
      </c>
      <c r="L7703" s="77">
        <v>2.3531</v>
      </c>
      <c r="M7703" s="77">
        <v>2.2071999999999998</v>
      </c>
      <c r="N7703" s="77">
        <v>178.18924999999999</v>
      </c>
      <c r="O7703" s="3">
        <v>1.3</v>
      </c>
      <c r="P7703" s="34">
        <v>1.99</v>
      </c>
      <c r="Q7703" s="77">
        <v>2.1920000000000002</v>
      </c>
      <c r="R7703" s="77">
        <v>2.3969999999999998</v>
      </c>
      <c r="S7703" s="77">
        <v>2.59</v>
      </c>
      <c r="T7703" s="77">
        <v>2.64</v>
      </c>
      <c r="U7703" s="77">
        <v>2.9569999999999999</v>
      </c>
      <c r="V7703" s="77">
        <v>11</v>
      </c>
      <c r="W7703" s="77">
        <v>100.8</v>
      </c>
      <c r="Y7703" s="77">
        <f t="shared" si="3336"/>
        <v>2.2922500000000001</v>
      </c>
      <c r="Z7703" s="77">
        <f t="shared" si="3337"/>
        <v>0.64499999999999991</v>
      </c>
      <c r="AA7703" s="77">
        <f t="shared" si="3338"/>
        <v>0.65000000000000013</v>
      </c>
      <c r="AC7703" s="77">
        <f t="shared" si="3339"/>
        <v>6.6474537853355997E-5</v>
      </c>
      <c r="AD7703" s="77">
        <f t="shared" ref="AD7703:AJ7718" si="3346">AD7702*(1+AC7703)</f>
        <v>2.605682100000005</v>
      </c>
      <c r="AE7703" s="77">
        <f t="shared" si="3340"/>
        <v>7.1704228264968251E-5</v>
      </c>
      <c r="AF7703" s="77" t="e">
        <f t="shared" si="3346"/>
        <v>#VALUE!</v>
      </c>
      <c r="AG7703" s="77">
        <f t="shared" si="3341"/>
        <v>7.437502809137797E-5</v>
      </c>
      <c r="AH7703" s="77" t="e">
        <f t="shared" si="3346"/>
        <v>#VALUE!</v>
      </c>
      <c r="AI7703" s="77">
        <f t="shared" si="3342"/>
        <v>6.0456815274001485E-5</v>
      </c>
      <c r="AJ7703" s="77" t="e">
        <f t="shared" si="3346"/>
        <v>#VALUE!</v>
      </c>
      <c r="AK7703" s="77">
        <f t="shared" si="3343"/>
        <v>3.5581414626006946E-5</v>
      </c>
      <c r="AL7703" s="77" t="e">
        <f t="shared" si="3344"/>
        <v>#VALUE!</v>
      </c>
      <c r="AN7703" s="77">
        <f t="shared" si="3322"/>
        <v>46.062076324860477</v>
      </c>
      <c r="AO7703" s="77">
        <f t="shared" si="3320"/>
        <v>48.922016946043115</v>
      </c>
      <c r="AP7703" s="77">
        <f t="shared" si="3334"/>
        <v>52.654557581049652</v>
      </c>
      <c r="AQ7703" s="77">
        <f t="shared" si="3330"/>
        <v>59.787010821449002</v>
      </c>
      <c r="AR7703" s="77">
        <f t="shared" si="3323"/>
        <v>48.364895506326476</v>
      </c>
      <c r="AT7703" s="80">
        <f t="shared" si="3324"/>
        <v>0.62516666666666654</v>
      </c>
      <c r="AU7703" s="80">
        <f t="shared" si="3321"/>
        <v>0.65185000000000015</v>
      </c>
      <c r="AV7703" s="80">
        <f t="shared" si="3335"/>
        <v>0.67610277777777794</v>
      </c>
      <c r="AW7703" s="80">
        <f t="shared" si="3331"/>
        <v>0.71527671232876699</v>
      </c>
      <c r="AX7703" s="80">
        <f t="shared" si="3325"/>
        <v>0.64348568389373184</v>
      </c>
      <c r="BA7703" s="77">
        <f t="shared" si="3326"/>
        <v>156.67432630039696</v>
      </c>
      <c r="BB7703" s="77">
        <f t="shared" si="3319"/>
        <v>138.85888851174127</v>
      </c>
      <c r="BC7703" s="77">
        <f t="shared" si="3333"/>
        <v>153.85272874909182</v>
      </c>
      <c r="BD7703" s="77">
        <f t="shared" si="3329"/>
        <v>186.7456626401233</v>
      </c>
      <c r="BE7703" s="77">
        <f t="shared" si="3327"/>
        <v>152.79768616193681</v>
      </c>
    </row>
    <row r="7704" spans="1:57" x14ac:dyDescent="0.45">
      <c r="A7704" s="6">
        <v>44592</v>
      </c>
      <c r="B7704" s="77">
        <v>260.58553000000001</v>
      </c>
      <c r="C7704" s="77">
        <v>2.363</v>
      </c>
      <c r="D7704" s="77">
        <v>2.4230999999999998</v>
      </c>
      <c r="E7704" s="77">
        <v>315.64728000000002</v>
      </c>
      <c r="F7704" s="77">
        <v>6.9744000000000002</v>
      </c>
      <c r="G7704" s="77">
        <v>2.5417999999999998</v>
      </c>
      <c r="H7704" s="77">
        <v>261.68588</v>
      </c>
      <c r="I7704" s="77">
        <v>2.3855</v>
      </c>
      <c r="J7704" s="77">
        <v>2.7052999999999998</v>
      </c>
      <c r="K7704" s="77">
        <v>245.99043</v>
      </c>
      <c r="L7704" s="77">
        <v>2.3504</v>
      </c>
      <c r="M7704" s="77">
        <v>2.2071999999999998</v>
      </c>
      <c r="N7704" s="77">
        <v>178.19560000000001</v>
      </c>
      <c r="O7704" s="3">
        <v>1.3</v>
      </c>
      <c r="P7704" s="34">
        <v>1.99</v>
      </c>
      <c r="Q7704" s="77">
        <v>2.1920000000000002</v>
      </c>
      <c r="R7704" s="77">
        <v>2.3969999999999998</v>
      </c>
      <c r="S7704" s="77">
        <v>2.59</v>
      </c>
      <c r="T7704" s="77">
        <v>2.64</v>
      </c>
      <c r="U7704" s="77">
        <v>2.9569999999999999</v>
      </c>
      <c r="V7704" s="77">
        <v>11</v>
      </c>
      <c r="W7704" s="77">
        <v>100.8</v>
      </c>
      <c r="Y7704" s="77">
        <f t="shared" si="3336"/>
        <v>2.2922500000000001</v>
      </c>
      <c r="Z7704" s="77">
        <f t="shared" si="3337"/>
        <v>0.64499999999999991</v>
      </c>
      <c r="AA7704" s="77">
        <f t="shared" si="3338"/>
        <v>0.65000000000000013</v>
      </c>
      <c r="AC7704" s="77">
        <f t="shared" si="3339"/>
        <v>6.6470119282735496E-5</v>
      </c>
      <c r="AD7704" s="77">
        <f t="shared" si="3346"/>
        <v>2.6058553000000049</v>
      </c>
      <c r="AE7704" s="77">
        <f t="shared" si="3340"/>
        <v>7.1667403934938534E-5</v>
      </c>
      <c r="AF7704" s="77" t="e">
        <f t="shared" si="3346"/>
        <v>#VALUE!</v>
      </c>
      <c r="AG7704" s="77">
        <f t="shared" si="3341"/>
        <v>7.4369496857906725E-5</v>
      </c>
      <c r="AH7704" s="77" t="e">
        <f t="shared" si="3346"/>
        <v>#VALUE!</v>
      </c>
      <c r="AI7704" s="77">
        <f t="shared" si="3342"/>
        <v>6.0453160468432188E-5</v>
      </c>
      <c r="AJ7704" s="77" t="e">
        <f t="shared" si="3346"/>
        <v>#VALUE!</v>
      </c>
      <c r="AK7704" s="77">
        <f t="shared" si="3343"/>
        <v>3.5636268742589294E-5</v>
      </c>
      <c r="AL7704" s="77" t="e">
        <f t="shared" si="3344"/>
        <v>#VALUE!</v>
      </c>
      <c r="AN7704" s="77">
        <f t="shared" si="3322"/>
        <v>45.808520384791578</v>
      </c>
      <c r="AO7704" s="77">
        <f t="shared" si="3320"/>
        <v>48.882624671060697</v>
      </c>
      <c r="AP7704" s="77">
        <f t="shared" si="3334"/>
        <v>52.538714465221581</v>
      </c>
      <c r="AQ7704" s="77">
        <f t="shared" si="3330"/>
        <v>59.682724998763483</v>
      </c>
      <c r="AR7704" s="77">
        <f t="shared" si="3323"/>
        <v>48.19531186537688</v>
      </c>
      <c r="AT7704" s="80">
        <f t="shared" si="3324"/>
        <v>0.63208333333333322</v>
      </c>
      <c r="AU7704" s="80">
        <f t="shared" si="3321"/>
        <v>0.64922777777777785</v>
      </c>
      <c r="AV7704" s="80">
        <f t="shared" si="3335"/>
        <v>0.67617777777777788</v>
      </c>
      <c r="AW7704" s="80">
        <f t="shared" si="3331"/>
        <v>0.71527397260273951</v>
      </c>
      <c r="AX7704" s="80">
        <f t="shared" si="3325"/>
        <v>0.64655336239103356</v>
      </c>
      <c r="BA7704" s="77">
        <f t="shared" si="3326"/>
        <v>157.04339632518457</v>
      </c>
      <c r="BB7704" s="77">
        <f t="shared" si="3319"/>
        <v>139.254216308216</v>
      </c>
      <c r="BC7704" s="77">
        <f t="shared" si="3333"/>
        <v>153.63211935508647</v>
      </c>
      <c r="BD7704" s="77">
        <f t="shared" si="3329"/>
        <v>186.52426092955523</v>
      </c>
      <c r="BE7704" s="77">
        <f t="shared" si="3327"/>
        <v>153.06666694301478</v>
      </c>
    </row>
    <row r="7705" spans="1:57" x14ac:dyDescent="0.45">
      <c r="A7705" s="6">
        <v>44593</v>
      </c>
      <c r="B7705" s="77">
        <v>260.60286000000002</v>
      </c>
      <c r="C7705" s="77">
        <v>2.3603000000000001</v>
      </c>
      <c r="D7705" s="77">
        <v>2.4230999999999998</v>
      </c>
      <c r="E7705" s="77">
        <v>315.66948000000002</v>
      </c>
      <c r="F7705" s="77">
        <v>6.9717000000000002</v>
      </c>
      <c r="G7705" s="77">
        <v>2.5417999999999998</v>
      </c>
      <c r="H7705" s="77">
        <v>261.70533999999998</v>
      </c>
      <c r="I7705" s="77">
        <v>2.3828</v>
      </c>
      <c r="J7705" s="77">
        <v>2.7052999999999998</v>
      </c>
      <c r="K7705" s="77">
        <v>246.00531000000001</v>
      </c>
      <c r="L7705" s="77">
        <v>2.3475999999999999</v>
      </c>
      <c r="M7705" s="77">
        <v>2.2071999999999998</v>
      </c>
      <c r="N7705" s="77">
        <v>178.20195000000001</v>
      </c>
      <c r="O7705" s="3">
        <v>1.3</v>
      </c>
      <c r="P7705" s="34">
        <v>1.99</v>
      </c>
      <c r="Q7705" s="77">
        <v>2.1920000000000002</v>
      </c>
      <c r="R7705" s="77">
        <v>2.3969999999999998</v>
      </c>
      <c r="S7705" s="77">
        <v>2.59</v>
      </c>
      <c r="T7705" s="77">
        <v>2.64</v>
      </c>
      <c r="U7705" s="77">
        <v>2.9569999999999999</v>
      </c>
      <c r="V7705" s="77">
        <v>11</v>
      </c>
      <c r="W7705" s="77">
        <v>100.8</v>
      </c>
      <c r="Y7705" s="77">
        <f t="shared" si="3336"/>
        <v>2.2922500000000001</v>
      </c>
      <c r="Z7705" s="77">
        <f t="shared" si="3337"/>
        <v>0.64499999999999991</v>
      </c>
      <c r="AA7705" s="77">
        <f t="shared" si="3338"/>
        <v>0.65000000000000013</v>
      </c>
      <c r="AC7705" s="77">
        <f t="shared" si="3339"/>
        <v>6.6504076416062929E-5</v>
      </c>
      <c r="AD7705" s="77">
        <f t="shared" si="3346"/>
        <v>2.6060286000000055</v>
      </c>
      <c r="AE7705" s="77">
        <f t="shared" si="3340"/>
        <v>7.0331668943879322E-5</v>
      </c>
      <c r="AF7705" s="77" t="e">
        <f t="shared" si="3346"/>
        <v>#VALUE!</v>
      </c>
      <c r="AG7705" s="77">
        <f t="shared" si="3341"/>
        <v>7.4363966447110741E-5</v>
      </c>
      <c r="AH7705" s="77" t="e">
        <f t="shared" si="3346"/>
        <v>#VALUE!</v>
      </c>
      <c r="AI7705" s="77">
        <f t="shared" si="3342"/>
        <v>6.0490158092729729E-5</v>
      </c>
      <c r="AJ7705" s="77" t="e">
        <f t="shared" si="3346"/>
        <v>#VALUE!</v>
      </c>
      <c r="AK7705" s="77">
        <f t="shared" si="3343"/>
        <v>3.5634998843958599E-5</v>
      </c>
      <c r="AL7705" s="77" t="e">
        <f t="shared" si="3344"/>
        <v>#VALUE!</v>
      </c>
      <c r="AN7705" s="77">
        <f t="shared" si="3322"/>
        <v>45.557740639782537</v>
      </c>
      <c r="AO7705" s="77">
        <f t="shared" si="3320"/>
        <v>48.845283919996874</v>
      </c>
      <c r="AP7705" s="77">
        <f t="shared" si="3334"/>
        <v>52.423570802401009</v>
      </c>
      <c r="AQ7705" s="77">
        <f t="shared" si="3330"/>
        <v>59.580650163642808</v>
      </c>
      <c r="AR7705" s="77">
        <f t="shared" si="3323"/>
        <v>48.027997898555348</v>
      </c>
      <c r="AT7705" s="80">
        <f t="shared" si="3324"/>
        <v>0.63899999999999979</v>
      </c>
      <c r="AU7705" s="80">
        <f t="shared" si="3321"/>
        <v>0.64642222222222245</v>
      </c>
      <c r="AV7705" s="80">
        <f t="shared" si="3335"/>
        <v>0.67619722222222234</v>
      </c>
      <c r="AW7705" s="80">
        <f t="shared" si="3331"/>
        <v>0.71525342465753394</v>
      </c>
      <c r="AX7705" s="80">
        <f t="shared" si="3325"/>
        <v>0.6495626556662516</v>
      </c>
      <c r="BA7705" s="77">
        <f t="shared" si="3326"/>
        <v>157.41420925595554</v>
      </c>
      <c r="BB7705" s="77">
        <f t="shared" si="3319"/>
        <v>139.68214551775517</v>
      </c>
      <c r="BC7705" s="77">
        <f t="shared" si="3333"/>
        <v>153.4160643665621</v>
      </c>
      <c r="BD7705" s="77">
        <f t="shared" si="3329"/>
        <v>186.30243265039465</v>
      </c>
      <c r="BE7705" s="77">
        <f t="shared" si="3327"/>
        <v>153.34609136036718</v>
      </c>
    </row>
    <row r="7706" spans="1:57" x14ac:dyDescent="0.45">
      <c r="A7706" s="6">
        <v>44594</v>
      </c>
      <c r="B7706" s="77">
        <v>260.62018</v>
      </c>
      <c r="C7706" s="77">
        <v>2.3574999999999999</v>
      </c>
      <c r="D7706" s="77">
        <v>2.4230999999999998</v>
      </c>
      <c r="E7706" s="77">
        <v>315.69166999999999</v>
      </c>
      <c r="F7706" s="77">
        <v>6.9690000000000003</v>
      </c>
      <c r="G7706" s="77">
        <v>2.5417999999999998</v>
      </c>
      <c r="H7706" s="77">
        <v>261.72480999999999</v>
      </c>
      <c r="I7706" s="77">
        <v>2.3801000000000001</v>
      </c>
      <c r="J7706" s="77">
        <v>2.7052999999999998</v>
      </c>
      <c r="K7706" s="77">
        <v>246.02018000000001</v>
      </c>
      <c r="L7706" s="77">
        <v>2.3449</v>
      </c>
      <c r="M7706" s="77">
        <v>2.2071999999999998</v>
      </c>
      <c r="N7706" s="77">
        <v>178.20829000000001</v>
      </c>
      <c r="O7706" s="3">
        <v>1.3</v>
      </c>
      <c r="P7706" s="34">
        <v>1.99</v>
      </c>
      <c r="Q7706" s="77">
        <v>2.1920000000000002</v>
      </c>
      <c r="R7706" s="77">
        <v>2.3969999999999998</v>
      </c>
      <c r="S7706" s="77">
        <v>2.59</v>
      </c>
      <c r="T7706" s="77">
        <v>2.64</v>
      </c>
      <c r="U7706" s="77">
        <v>2.9569999999999999</v>
      </c>
      <c r="V7706" s="77">
        <v>11</v>
      </c>
      <c r="W7706" s="77">
        <v>100.8</v>
      </c>
      <c r="Y7706" s="77">
        <f t="shared" si="3336"/>
        <v>2.2922500000000001</v>
      </c>
      <c r="Z7706" s="77">
        <f t="shared" si="3337"/>
        <v>0.64499999999999991</v>
      </c>
      <c r="AA7706" s="77">
        <f t="shared" si="3338"/>
        <v>0.65000000000000013</v>
      </c>
      <c r="AC7706" s="77">
        <f t="shared" si="3339"/>
        <v>6.646128135345819E-5</v>
      </c>
      <c r="AD7706" s="77">
        <f t="shared" si="3346"/>
        <v>2.6062018000000053</v>
      </c>
      <c r="AE7706" s="77">
        <f t="shared" si="3340"/>
        <v>7.0295044044099697E-5</v>
      </c>
      <c r="AF7706" s="77" t="e">
        <f t="shared" si="3346"/>
        <v>#VALUE!</v>
      </c>
      <c r="AG7706" s="77">
        <f t="shared" si="3341"/>
        <v>7.4396647771868274E-5</v>
      </c>
      <c r="AH7706" s="77" t="e">
        <f t="shared" si="3346"/>
        <v>#VALUE!</v>
      </c>
      <c r="AI7706" s="77">
        <f t="shared" si="3342"/>
        <v>6.0445849725754286E-5</v>
      </c>
      <c r="AJ7706" s="77" t="e">
        <f t="shared" si="3346"/>
        <v>#VALUE!</v>
      </c>
      <c r="AK7706" s="77">
        <f t="shared" si="3343"/>
        <v>3.557761292727335E-5</v>
      </c>
      <c r="AL7706" s="77" t="e">
        <f t="shared" si="3344"/>
        <v>#VALUE!</v>
      </c>
      <c r="AN7706" s="77">
        <f t="shared" si="3322"/>
        <v>45.352159518662418</v>
      </c>
      <c r="AO7706" s="77">
        <f t="shared" si="3320"/>
        <v>48.799399225174007</v>
      </c>
      <c r="AP7706" s="77">
        <f t="shared" si="3334"/>
        <v>52.312959373174508</v>
      </c>
      <c r="AQ7706" s="77">
        <f t="shared" si="3330"/>
        <v>59.477445826638792</v>
      </c>
      <c r="AR7706" s="77">
        <f t="shared" si="3323"/>
        <v>47.883574250961608</v>
      </c>
      <c r="AT7706" s="80">
        <f t="shared" si="3324"/>
        <v>0.63816666666666644</v>
      </c>
      <c r="AU7706" s="80">
        <f t="shared" si="3321"/>
        <v>0.64406111111111142</v>
      </c>
      <c r="AV7706" s="80">
        <f t="shared" si="3335"/>
        <v>0.67636388888888899</v>
      </c>
      <c r="AW7706" s="80">
        <f t="shared" si="3331"/>
        <v>0.71521917808219149</v>
      </c>
      <c r="AX7706" s="80">
        <f t="shared" si="3325"/>
        <v>0.64848534142797842</v>
      </c>
      <c r="BA7706" s="77">
        <f t="shared" si="3326"/>
        <v>157.80337699226772</v>
      </c>
      <c r="BB7706" s="77">
        <f t="shared" si="3319"/>
        <v>140.12362017157363</v>
      </c>
      <c r="BC7706" s="77">
        <f t="shared" si="3333"/>
        <v>153.187578189493</v>
      </c>
      <c r="BD7706" s="77">
        <f t="shared" si="3329"/>
        <v>186.0820800407852</v>
      </c>
      <c r="BE7706" s="77">
        <f t="shared" si="3327"/>
        <v>153.63759361572355</v>
      </c>
    </row>
    <row r="7707" spans="1:57" x14ac:dyDescent="0.45">
      <c r="A7707" s="6">
        <v>44595</v>
      </c>
      <c r="B7707" s="77">
        <v>260.85874999999999</v>
      </c>
      <c r="C7707" s="77">
        <v>2.3704999999999998</v>
      </c>
      <c r="D7707" s="77">
        <v>2.3896000000000002</v>
      </c>
      <c r="E7707" s="77">
        <v>316.32013999999998</v>
      </c>
      <c r="F7707" s="77">
        <v>6.9684999999999997</v>
      </c>
      <c r="G7707" s="77">
        <v>2.5141</v>
      </c>
      <c r="H7707" s="77">
        <v>261.94558000000001</v>
      </c>
      <c r="I7707" s="77">
        <v>2.3906000000000001</v>
      </c>
      <c r="J7707" s="77">
        <v>2.6775000000000002</v>
      </c>
      <c r="K7707" s="77">
        <v>246.25877</v>
      </c>
      <c r="L7707" s="77">
        <v>2.3593999999999999</v>
      </c>
      <c r="M7707" s="77">
        <v>2.1722999999999999</v>
      </c>
      <c r="N7707" s="77">
        <v>178.21435</v>
      </c>
      <c r="O7707" s="3">
        <v>1.24</v>
      </c>
      <c r="P7707" s="34">
        <v>1.9550000000000001</v>
      </c>
      <c r="Q7707" s="77">
        <v>2.1549999999999998</v>
      </c>
      <c r="R7707" s="77">
        <v>2.3650000000000002</v>
      </c>
      <c r="S7707" s="77">
        <v>2.5619999999999998</v>
      </c>
      <c r="T7707" s="77">
        <v>2.6259999999999999</v>
      </c>
      <c r="U7707" s="77">
        <v>2.9239999999999999</v>
      </c>
      <c r="V7707" s="77">
        <v>11</v>
      </c>
      <c r="W7707" s="77">
        <v>100.8</v>
      </c>
      <c r="Y7707" s="77">
        <f t="shared" si="3336"/>
        <v>2.2592499999999998</v>
      </c>
      <c r="Z7707" s="77">
        <f t="shared" si="3337"/>
        <v>0.66099999999999992</v>
      </c>
      <c r="AA7707" s="77">
        <f t="shared" si="3338"/>
        <v>0.67099999999999982</v>
      </c>
      <c r="AC7707" s="77">
        <f t="shared" si="3339"/>
        <v>9.1539342809143776E-4</v>
      </c>
      <c r="AD7707" s="77">
        <f t="shared" si="3346"/>
        <v>2.6085875000000054</v>
      </c>
      <c r="AE7707" s="77">
        <f t="shared" si="3340"/>
        <v>1.9907715651794611E-3</v>
      </c>
      <c r="AF7707" s="77" t="e">
        <f t="shared" si="3346"/>
        <v>#VALUE!</v>
      </c>
      <c r="AG7707" s="77">
        <f t="shared" si="3341"/>
        <v>8.4351957309669601E-4</v>
      </c>
      <c r="AH7707" s="77" t="e">
        <f t="shared" si="3346"/>
        <v>#VALUE!</v>
      </c>
      <c r="AI7707" s="77">
        <f t="shared" si="3342"/>
        <v>9.6979849376577221E-4</v>
      </c>
      <c r="AJ7707" s="77" t="e">
        <f t="shared" si="3346"/>
        <v>#VALUE!</v>
      </c>
      <c r="AK7707" s="77">
        <f t="shared" si="3343"/>
        <v>3.4005152061089561E-5</v>
      </c>
      <c r="AL7707" s="77" t="e">
        <f t="shared" si="3344"/>
        <v>#VALUE!</v>
      </c>
      <c r="AN7707" s="77">
        <f t="shared" si="3322"/>
        <v>45.182083797704742</v>
      </c>
      <c r="AO7707" s="77">
        <f t="shared" si="3320"/>
        <v>48.747527078574251</v>
      </c>
      <c r="AP7707" s="77">
        <f t="shared" si="3334"/>
        <v>52.207810288419154</v>
      </c>
      <c r="AQ7707" s="77">
        <f t="shared" si="3330"/>
        <v>59.377278755582445</v>
      </c>
      <c r="AR7707" s="77">
        <f t="shared" si="3323"/>
        <v>47.7577671665792</v>
      </c>
      <c r="AT7707" s="80">
        <f t="shared" si="3324"/>
        <v>0.63791666666666635</v>
      </c>
      <c r="AU7707" s="80">
        <f t="shared" si="3321"/>
        <v>0.64257222222222254</v>
      </c>
      <c r="AV7707" s="80">
        <f t="shared" si="3335"/>
        <v>0.67661944444444455</v>
      </c>
      <c r="AW7707" s="80">
        <f t="shared" si="3331"/>
        <v>0.7153863013698627</v>
      </c>
      <c r="AX7707" s="80">
        <f t="shared" si="3325"/>
        <v>0.64798536218347857</v>
      </c>
      <c r="BA7707" s="77">
        <f t="shared" si="3326"/>
        <v>157.83658652075553</v>
      </c>
      <c r="BB7707" s="77">
        <f t="shared" si="3319"/>
        <v>140.48012986607563</v>
      </c>
      <c r="BC7707" s="77">
        <f t="shared" si="3333"/>
        <v>152.93248030994309</v>
      </c>
      <c r="BD7707" s="77">
        <f t="shared" si="3329"/>
        <v>185.8518378964628</v>
      </c>
      <c r="BE7707" s="77">
        <f t="shared" si="3327"/>
        <v>153.70768619417325</v>
      </c>
    </row>
    <row r="7708" spans="1:57" x14ac:dyDescent="0.45">
      <c r="A7708" s="6">
        <v>44596</v>
      </c>
      <c r="B7708" s="77">
        <v>260.70186000000001</v>
      </c>
      <c r="C7708" s="77">
        <v>2.3681000000000001</v>
      </c>
      <c r="D7708" s="77">
        <v>2.4178999999999999</v>
      </c>
      <c r="E7708" s="77">
        <v>315.47140000000002</v>
      </c>
      <c r="F7708" s="77">
        <v>6.9625000000000004</v>
      </c>
      <c r="G7708" s="77">
        <v>2.5539000000000001</v>
      </c>
      <c r="H7708" s="77">
        <v>261.78960999999998</v>
      </c>
      <c r="I7708" s="77">
        <v>2.3894000000000002</v>
      </c>
      <c r="J7708" s="77">
        <v>2.7054999999999998</v>
      </c>
      <c r="K7708" s="77">
        <v>246.11339000000001</v>
      </c>
      <c r="L7708" s="77">
        <v>2.3563999999999998</v>
      </c>
      <c r="M7708" s="77">
        <v>2.2000000000000002</v>
      </c>
      <c r="N7708" s="77">
        <v>178.22011000000001</v>
      </c>
      <c r="O7708" s="3">
        <v>1.18</v>
      </c>
      <c r="P7708" s="34">
        <v>1.976</v>
      </c>
      <c r="Q7708" s="77">
        <v>2.1819999999999999</v>
      </c>
      <c r="R7708" s="77">
        <v>2.407</v>
      </c>
      <c r="S7708" s="77">
        <v>2.6019999999999999</v>
      </c>
      <c r="T7708" s="77">
        <v>2.665</v>
      </c>
      <c r="U7708" s="77">
        <v>2.9569999999999999</v>
      </c>
      <c r="V7708" s="77">
        <v>11</v>
      </c>
      <c r="W7708" s="77">
        <v>100.8</v>
      </c>
      <c r="Y7708" s="77">
        <f t="shared" si="3336"/>
        <v>2.29175</v>
      </c>
      <c r="Z7708" s="77">
        <f t="shared" si="3337"/>
        <v>0.71099999999999997</v>
      </c>
      <c r="AA7708" s="77">
        <f t="shared" si="3338"/>
        <v>0.68900000000000006</v>
      </c>
      <c r="AC7708" s="77">
        <f t="shared" si="3339"/>
        <v>-6.0143660122569109E-4</v>
      </c>
      <c r="AD7708" s="77">
        <f t="shared" si="3346"/>
        <v>2.6070186000000057</v>
      </c>
      <c r="AE7708" s="77">
        <f t="shared" si="3340"/>
        <v>-2.6831677552999755E-3</v>
      </c>
      <c r="AF7708" s="77" t="e">
        <f t="shared" si="3346"/>
        <v>#VALUE!</v>
      </c>
      <c r="AG7708" s="77">
        <f t="shared" si="3341"/>
        <v>-5.9542902002784892E-4</v>
      </c>
      <c r="AH7708" s="77" t="e">
        <f t="shared" si="3346"/>
        <v>#VALUE!</v>
      </c>
      <c r="AI7708" s="77">
        <f t="shared" si="3342"/>
        <v>-5.9035460950274121E-4</v>
      </c>
      <c r="AJ7708" s="77" t="e">
        <f t="shared" si="3346"/>
        <v>#VALUE!</v>
      </c>
      <c r="AK7708" s="77">
        <f t="shared" si="3343"/>
        <v>3.2320629623772135E-5</v>
      </c>
      <c r="AL7708" s="77" t="e">
        <f t="shared" si="3344"/>
        <v>#VALUE!</v>
      </c>
      <c r="AN7708" s="77">
        <f t="shared" si="3322"/>
        <v>45.015980673138969</v>
      </c>
      <c r="AO7708" s="77">
        <f t="shared" si="3320"/>
        <v>48.687203650458343</v>
      </c>
      <c r="AP7708" s="77">
        <f t="shared" si="3334"/>
        <v>52.098181918168244</v>
      </c>
      <c r="AQ7708" s="77">
        <f t="shared" si="3330"/>
        <v>59.274801226420067</v>
      </c>
      <c r="AR7708" s="77">
        <f t="shared" si="3323"/>
        <v>47.631106225515559</v>
      </c>
      <c r="AT7708" s="80">
        <f t="shared" si="3324"/>
        <v>0.63849999999999985</v>
      </c>
      <c r="AU7708" s="80">
        <f t="shared" si="3321"/>
        <v>0.6416388888888892</v>
      </c>
      <c r="AV7708" s="80">
        <f t="shared" si="3335"/>
        <v>0.67738888888888904</v>
      </c>
      <c r="AW7708" s="80">
        <f t="shared" si="3331"/>
        <v>0.71553698630136964</v>
      </c>
      <c r="AX7708" s="80">
        <f t="shared" si="3325"/>
        <v>0.64816077210460776</v>
      </c>
      <c r="BA7708" s="77">
        <f t="shared" si="3326"/>
        <v>157.52993068683051</v>
      </c>
      <c r="BB7708" s="77">
        <f t="shared" si="3319"/>
        <v>140.79879851691936</v>
      </c>
      <c r="BC7708" s="77">
        <f t="shared" si="3333"/>
        <v>152.65492354532577</v>
      </c>
      <c r="BD7708" s="77">
        <f t="shared" si="3329"/>
        <v>185.60894991100949</v>
      </c>
      <c r="BE7708" s="77">
        <f t="shared" si="3327"/>
        <v>153.57843999502131</v>
      </c>
    </row>
    <row r="7709" spans="1:57" x14ac:dyDescent="0.45">
      <c r="A7709" s="6">
        <v>44597</v>
      </c>
      <c r="B7709" s="77">
        <v>260.71917000000002</v>
      </c>
      <c r="C7709" s="77">
        <v>2.3654000000000002</v>
      </c>
      <c r="D7709" s="77">
        <v>2.4178999999999999</v>
      </c>
      <c r="E7709" s="77">
        <v>315.49369000000002</v>
      </c>
      <c r="F7709" s="77">
        <v>6.9598000000000004</v>
      </c>
      <c r="G7709" s="77">
        <v>2.5539000000000001</v>
      </c>
      <c r="H7709" s="77">
        <v>261.8091</v>
      </c>
      <c r="I7709" s="77">
        <v>2.3866000000000001</v>
      </c>
      <c r="J7709" s="77">
        <v>2.7054999999999998</v>
      </c>
      <c r="K7709" s="77">
        <v>246.12822</v>
      </c>
      <c r="L7709" s="77">
        <v>2.3536000000000001</v>
      </c>
      <c r="M7709" s="77">
        <v>2.2000000000000002</v>
      </c>
      <c r="N7709" s="77">
        <v>178.22586999999999</v>
      </c>
      <c r="O7709" s="3">
        <v>1.18</v>
      </c>
      <c r="P7709" s="34">
        <v>1.976</v>
      </c>
      <c r="Q7709" s="77">
        <v>2.1819999999999999</v>
      </c>
      <c r="R7709" s="77">
        <v>2.407</v>
      </c>
      <c r="S7709" s="77">
        <v>2.6019999999999999</v>
      </c>
      <c r="T7709" s="77">
        <v>2.665</v>
      </c>
      <c r="U7709" s="77">
        <v>2.9569999999999999</v>
      </c>
      <c r="V7709" s="77">
        <v>11</v>
      </c>
      <c r="W7709" s="77">
        <v>100.8</v>
      </c>
      <c r="Y7709" s="77">
        <f t="shared" si="3336"/>
        <v>2.29175</v>
      </c>
      <c r="Z7709" s="77">
        <f t="shared" si="3337"/>
        <v>0.71099999999999997</v>
      </c>
      <c r="AA7709" s="77">
        <f t="shared" si="3338"/>
        <v>0.68900000000000006</v>
      </c>
      <c r="AC7709" s="77">
        <f t="shared" si="3339"/>
        <v>6.6397685079877533E-5</v>
      </c>
      <c r="AD7709" s="77">
        <f t="shared" si="3346"/>
        <v>2.6071917000000058</v>
      </c>
      <c r="AE7709" s="77">
        <f t="shared" si="3340"/>
        <v>7.065616724677426E-5</v>
      </c>
      <c r="AF7709" s="77" t="e">
        <f t="shared" si="3346"/>
        <v>#VALUE!</v>
      </c>
      <c r="AG7709" s="77">
        <f t="shared" si="3341"/>
        <v>7.4449096738371523E-5</v>
      </c>
      <c r="AH7709" s="77" t="e">
        <f t="shared" si="3346"/>
        <v>#VALUE!</v>
      </c>
      <c r="AI7709" s="77">
        <f t="shared" si="3342"/>
        <v>6.0256778389833343E-5</v>
      </c>
      <c r="AJ7709" s="77" t="e">
        <f t="shared" si="3346"/>
        <v>#VALUE!</v>
      </c>
      <c r="AK7709" s="77">
        <f t="shared" si="3343"/>
        <v>3.231958503446819E-5</v>
      </c>
      <c r="AL7709" s="77" t="e">
        <f t="shared" si="3344"/>
        <v>#VALUE!</v>
      </c>
      <c r="AN7709" s="77">
        <f t="shared" si="3322"/>
        <v>44.935405354802469</v>
      </c>
      <c r="AO7709" s="77">
        <f t="shared" si="3320"/>
        <v>48.627029334255454</v>
      </c>
      <c r="AP7709" s="77">
        <f t="shared" si="3334"/>
        <v>51.988975448928436</v>
      </c>
      <c r="AQ7709" s="77">
        <f t="shared" si="3330"/>
        <v>59.172269118722326</v>
      </c>
      <c r="AR7709" s="77">
        <f t="shared" si="3323"/>
        <v>47.551192533121366</v>
      </c>
      <c r="AT7709" s="80">
        <f t="shared" si="3324"/>
        <v>0.63811666666666644</v>
      </c>
      <c r="AU7709" s="80">
        <f t="shared" si="3321"/>
        <v>0.64070555555555575</v>
      </c>
      <c r="AV7709" s="80">
        <f t="shared" si="3335"/>
        <v>0.67770000000000019</v>
      </c>
      <c r="AW7709" s="80">
        <f t="shared" si="3331"/>
        <v>0.71568767123287658</v>
      </c>
      <c r="AX7709" s="80">
        <f t="shared" si="3325"/>
        <v>0.64774640929846405</v>
      </c>
      <c r="BA7709" s="77">
        <f t="shared" si="3326"/>
        <v>157.11741908452916</v>
      </c>
      <c r="BB7709" s="77">
        <f t="shared" si="3319"/>
        <v>141.11891620672355</v>
      </c>
      <c r="BC7709" s="77">
        <f t="shared" si="3333"/>
        <v>152.38482247168179</v>
      </c>
      <c r="BD7709" s="77">
        <f t="shared" si="3329"/>
        <v>185.35634121817216</v>
      </c>
      <c r="BE7709" s="77">
        <f t="shared" si="3327"/>
        <v>153.39242431308676</v>
      </c>
    </row>
    <row r="7710" spans="1:57" x14ac:dyDescent="0.45">
      <c r="A7710" s="6">
        <v>44598</v>
      </c>
      <c r="B7710" s="77">
        <v>260.73647999999997</v>
      </c>
      <c r="C7710" s="77">
        <v>2.3626</v>
      </c>
      <c r="D7710" s="77">
        <v>2.4178999999999999</v>
      </c>
      <c r="E7710" s="77">
        <v>315.51598000000001</v>
      </c>
      <c r="F7710" s="77">
        <v>6.9570999999999996</v>
      </c>
      <c r="G7710" s="77">
        <v>2.5539000000000001</v>
      </c>
      <c r="H7710" s="77">
        <v>261.82859999999999</v>
      </c>
      <c r="I7710" s="77">
        <v>2.3839000000000001</v>
      </c>
      <c r="J7710" s="77">
        <v>2.7054999999999998</v>
      </c>
      <c r="K7710" s="77">
        <v>246.14305999999999</v>
      </c>
      <c r="L7710" s="77">
        <v>2.3509000000000002</v>
      </c>
      <c r="M7710" s="77">
        <v>2.2000000000000002</v>
      </c>
      <c r="N7710" s="77">
        <v>178.23163</v>
      </c>
      <c r="O7710" s="3">
        <v>1.18</v>
      </c>
      <c r="P7710" s="34">
        <v>1.976</v>
      </c>
      <c r="Q7710" s="77">
        <v>2.1819999999999999</v>
      </c>
      <c r="R7710" s="77">
        <v>2.407</v>
      </c>
      <c r="S7710" s="77">
        <v>2.6019999999999999</v>
      </c>
      <c r="T7710" s="77">
        <v>2.665</v>
      </c>
      <c r="U7710" s="77">
        <v>2.9569999999999999</v>
      </c>
      <c r="V7710" s="77">
        <v>11</v>
      </c>
      <c r="W7710" s="77">
        <v>100.8</v>
      </c>
      <c r="Y7710" s="77">
        <f t="shared" si="3336"/>
        <v>2.29175</v>
      </c>
      <c r="Z7710" s="77">
        <f t="shared" si="3337"/>
        <v>0.71099999999999997</v>
      </c>
      <c r="AA7710" s="77">
        <f t="shared" si="3338"/>
        <v>0.68900000000000006</v>
      </c>
      <c r="AC7710" s="77">
        <f t="shared" si="3339"/>
        <v>6.6393276719756145E-5</v>
      </c>
      <c r="AD7710" s="77">
        <f t="shared" si="3346"/>
        <v>2.6073648000000054</v>
      </c>
      <c r="AE7710" s="77">
        <f t="shared" si="3340"/>
        <v>7.0651175305691538E-5</v>
      </c>
      <c r="AF7710" s="77" t="e">
        <f t="shared" si="3346"/>
        <v>#VALUE!</v>
      </c>
      <c r="AG7710" s="77">
        <f t="shared" si="3341"/>
        <v>7.4481750252264334E-5</v>
      </c>
      <c r="AH7710" s="77" t="e">
        <f t="shared" si="3346"/>
        <v>#VALUE!</v>
      </c>
      <c r="AI7710" s="77">
        <f t="shared" si="3342"/>
        <v>6.0293776958930678E-5</v>
      </c>
      <c r="AJ7710" s="77" t="e">
        <f t="shared" si="3346"/>
        <v>#VALUE!</v>
      </c>
      <c r="AK7710" s="77">
        <f t="shared" si="3343"/>
        <v>3.2318540512665805E-5</v>
      </c>
      <c r="AL7710" s="77" t="e">
        <f t="shared" si="3344"/>
        <v>#VALUE!</v>
      </c>
      <c r="AN7710" s="77">
        <f t="shared" si="3322"/>
        <v>44.844725139205494</v>
      </c>
      <c r="AO7710" s="77">
        <f t="shared" si="3320"/>
        <v>48.558290856069185</v>
      </c>
      <c r="AP7710" s="77">
        <f t="shared" si="3334"/>
        <v>51.879440826093656</v>
      </c>
      <c r="AQ7710" s="77">
        <f t="shared" si="3330"/>
        <v>59.070091113592653</v>
      </c>
      <c r="AR7710" s="77">
        <f t="shared" si="3323"/>
        <v>47.46340274539795</v>
      </c>
      <c r="AT7710" s="80">
        <f t="shared" si="3324"/>
        <v>0.63803333333333301</v>
      </c>
      <c r="AU7710" s="80">
        <f t="shared" si="3321"/>
        <v>0.63991111111111121</v>
      </c>
      <c r="AV7710" s="80">
        <f t="shared" si="3335"/>
        <v>0.67817777777777788</v>
      </c>
      <c r="AW7710" s="80">
        <f t="shared" si="3331"/>
        <v>0.7159958904109589</v>
      </c>
      <c r="AX7710" s="80">
        <f t="shared" si="3325"/>
        <v>0.64756344956413436</v>
      </c>
      <c r="BA7710" s="77">
        <f t="shared" si="3326"/>
        <v>156.52718355421061</v>
      </c>
      <c r="BB7710" s="77">
        <f t="shared" ref="BB7710:BB7773" si="3347">100/AVERAGE(AA7621:AA7710)</f>
        <v>141.38494407439993</v>
      </c>
      <c r="BC7710" s="77">
        <f t="shared" si="3333"/>
        <v>152.12081773390688</v>
      </c>
      <c r="BD7710" s="77">
        <f t="shared" si="3329"/>
        <v>185.10441917783228</v>
      </c>
      <c r="BE7710" s="77">
        <f t="shared" si="3327"/>
        <v>153.09557906711271</v>
      </c>
    </row>
    <row r="7711" spans="1:57" x14ac:dyDescent="0.45">
      <c r="A7711" s="6">
        <v>44599</v>
      </c>
      <c r="B7711" s="77">
        <v>260.42604</v>
      </c>
      <c r="C7711" s="77">
        <v>2.3626999999999998</v>
      </c>
      <c r="D7711" s="77">
        <v>2.4706999999999999</v>
      </c>
      <c r="E7711" s="77">
        <v>314.69713999999999</v>
      </c>
      <c r="F7711" s="77">
        <v>6.9516999999999998</v>
      </c>
      <c r="G7711" s="77">
        <v>2.5931999999999999</v>
      </c>
      <c r="H7711" s="77">
        <v>261.48446999999999</v>
      </c>
      <c r="I7711" s="77">
        <v>2.3895</v>
      </c>
      <c r="J7711" s="77">
        <v>2.7658</v>
      </c>
      <c r="K7711" s="77">
        <v>245.85898</v>
      </c>
      <c r="L7711" s="77">
        <v>2.3492999999999999</v>
      </c>
      <c r="M7711" s="77">
        <v>2.2519</v>
      </c>
      <c r="N7711" s="77">
        <v>178.23699999999999</v>
      </c>
      <c r="O7711" s="3">
        <v>1.1000000000000001</v>
      </c>
      <c r="P7711" s="34">
        <v>2.0299999999999998</v>
      </c>
      <c r="Q7711" s="77">
        <v>2.2400000000000002</v>
      </c>
      <c r="R7711" s="77">
        <v>2.472</v>
      </c>
      <c r="S7711" s="77">
        <v>2.637</v>
      </c>
      <c r="T7711" s="77">
        <v>2.7170000000000001</v>
      </c>
      <c r="U7711" s="77">
        <v>3.02</v>
      </c>
      <c r="V7711" s="77">
        <v>11</v>
      </c>
      <c r="W7711" s="77">
        <v>100.8</v>
      </c>
      <c r="Y7711" s="77">
        <f t="shared" si="3336"/>
        <v>2.3447499999999999</v>
      </c>
      <c r="Z7711" s="77">
        <f t="shared" si="3337"/>
        <v>0.76849999999999996</v>
      </c>
      <c r="AA7711" s="77">
        <f t="shared" si="3338"/>
        <v>0.68700000000000028</v>
      </c>
      <c r="AC7711" s="77">
        <f t="shared" si="3339"/>
        <v>-1.1906274104795944E-3</v>
      </c>
      <c r="AD7711" s="77">
        <f t="shared" si="3346"/>
        <v>2.6042604000000056</v>
      </c>
      <c r="AE7711" s="77">
        <f t="shared" si="3340"/>
        <v>-2.5952409763841944E-3</v>
      </c>
      <c r="AF7711" s="77" t="e">
        <f t="shared" si="3346"/>
        <v>#VALUE!</v>
      </c>
      <c r="AG7711" s="77">
        <f t="shared" si="3341"/>
        <v>-1.3143331171614481E-3</v>
      </c>
      <c r="AH7711" s="77" t="e">
        <f t="shared" si="3346"/>
        <v>#VALUE!</v>
      </c>
      <c r="AI7711" s="77">
        <f t="shared" si="3342"/>
        <v>-1.154125572339848E-3</v>
      </c>
      <c r="AJ7711" s="77" t="e">
        <f t="shared" si="3346"/>
        <v>#VALUE!</v>
      </c>
      <c r="AK7711" s="77">
        <f t="shared" si="3343"/>
        <v>3.0129332262651687E-5</v>
      </c>
      <c r="AL7711" s="77" t="e">
        <f t="shared" si="3344"/>
        <v>#VALUE!</v>
      </c>
      <c r="AN7711" s="77">
        <f t="shared" si="3322"/>
        <v>44.719052552339903</v>
      </c>
      <c r="AO7711" s="77">
        <f t="shared" ref="AO7711:AO7774" si="3348">100/AVERAGE(Y7622:Y7711)</f>
        <v>48.466114781222622</v>
      </c>
      <c r="AP7711" s="77">
        <f t="shared" si="3334"/>
        <v>51.762848509553507</v>
      </c>
      <c r="AQ7711" s="77">
        <f t="shared" si="3330"/>
        <v>58.963216645396898</v>
      </c>
      <c r="AR7711" s="77">
        <f t="shared" si="3323"/>
        <v>47.348958249521452</v>
      </c>
      <c r="AT7711" s="80">
        <f t="shared" si="3324"/>
        <v>0.63986666666666625</v>
      </c>
      <c r="AU7711" s="80">
        <f t="shared" ref="AU7711:AU7774" si="3349">AVERAGE(Z7622:Z7711)</f>
        <v>0.64045000000000019</v>
      </c>
      <c r="AV7711" s="80">
        <f t="shared" si="3335"/>
        <v>0.67869166666666669</v>
      </c>
      <c r="AW7711" s="80">
        <f t="shared" si="3331"/>
        <v>0.71635890410958902</v>
      </c>
      <c r="AX7711" s="80">
        <f t="shared" si="3325"/>
        <v>0.64879699564134474</v>
      </c>
      <c r="BA7711" s="77">
        <f t="shared" si="3326"/>
        <v>155.95757953836554</v>
      </c>
      <c r="BB7711" s="77">
        <f t="shared" si="3347"/>
        <v>141.60962945480296</v>
      </c>
      <c r="BC7711" s="77">
        <f t="shared" si="3333"/>
        <v>151.86797610610509</v>
      </c>
      <c r="BD7711" s="77">
        <f t="shared" si="3329"/>
        <v>184.85505338006217</v>
      </c>
      <c r="BE7711" s="77">
        <f t="shared" si="3327"/>
        <v>152.80035058579918</v>
      </c>
    </row>
    <row r="7712" spans="1:57" x14ac:dyDescent="0.45">
      <c r="A7712" s="6">
        <v>44600</v>
      </c>
      <c r="B7712" s="77">
        <v>260.01817</v>
      </c>
      <c r="C7712" s="77">
        <v>2.3633999999999999</v>
      </c>
      <c r="D7712" s="77">
        <v>2.5398999999999998</v>
      </c>
      <c r="E7712" s="77">
        <v>312.69963999999999</v>
      </c>
      <c r="F7712" s="77">
        <v>6.9413999999999998</v>
      </c>
      <c r="G7712" s="77">
        <v>2.6861999999999999</v>
      </c>
      <c r="H7712" s="77">
        <v>261.08632999999998</v>
      </c>
      <c r="I7712" s="77">
        <v>2.3995000000000002</v>
      </c>
      <c r="J7712" s="77">
        <v>2.8365999999999998</v>
      </c>
      <c r="K7712" s="77">
        <v>245.47139999999999</v>
      </c>
      <c r="L7712" s="77">
        <v>2.3481999999999998</v>
      </c>
      <c r="M7712" s="77">
        <v>2.3222</v>
      </c>
      <c r="N7712" s="77">
        <v>178.24247</v>
      </c>
      <c r="O7712" s="3">
        <v>1.1200000000000001</v>
      </c>
      <c r="P7712" s="34">
        <v>2.0939999999999999</v>
      </c>
      <c r="Q7712" s="77">
        <v>2.302</v>
      </c>
      <c r="R7712" s="77">
        <v>2.5550000000000002</v>
      </c>
      <c r="S7712" s="77">
        <v>2.722</v>
      </c>
      <c r="T7712" s="77">
        <v>2.782</v>
      </c>
      <c r="U7712" s="77">
        <v>3.0840000000000001</v>
      </c>
      <c r="V7712" s="77">
        <v>11</v>
      </c>
      <c r="W7712" s="77">
        <v>100.8</v>
      </c>
      <c r="Y7712" s="77">
        <f t="shared" si="3336"/>
        <v>2.41825</v>
      </c>
      <c r="Z7712" s="77">
        <f t="shared" si="3337"/>
        <v>0.80099999999999993</v>
      </c>
      <c r="AA7712" s="77">
        <f t="shared" si="3338"/>
        <v>0.68800000000000017</v>
      </c>
      <c r="AC7712" s="77">
        <f t="shared" si="3339"/>
        <v>-1.5661644281040887E-3</v>
      </c>
      <c r="AD7712" s="77">
        <f t="shared" si="3346"/>
        <v>2.6001817000000056</v>
      </c>
      <c r="AE7712" s="77">
        <f t="shared" si="3340"/>
        <v>-6.3473725881334486E-3</v>
      </c>
      <c r="AF7712" s="77" t="e">
        <f t="shared" si="3346"/>
        <v>#VALUE!</v>
      </c>
      <c r="AG7712" s="77">
        <f t="shared" si="3341"/>
        <v>-1.5226143258144642E-3</v>
      </c>
      <c r="AH7712" s="77" t="e">
        <f t="shared" si="3346"/>
        <v>#VALUE!</v>
      </c>
      <c r="AI7712" s="77">
        <f t="shared" si="3342"/>
        <v>-1.5764321482176769E-3</v>
      </c>
      <c r="AJ7712" s="77" t="e">
        <f t="shared" si="3346"/>
        <v>#VALUE!</v>
      </c>
      <c r="AK7712" s="77">
        <f t="shared" si="3343"/>
        <v>3.0689475249312537E-5</v>
      </c>
      <c r="AL7712" s="77" t="e">
        <f t="shared" si="3344"/>
        <v>#VALUE!</v>
      </c>
      <c r="AN7712" s="77">
        <f t="shared" si="3322"/>
        <v>44.545414049623574</v>
      </c>
      <c r="AO7712" s="77">
        <f t="shared" si="3348"/>
        <v>48.359407113668794</v>
      </c>
      <c r="AP7712" s="77">
        <f t="shared" si="3334"/>
        <v>51.635259997877242</v>
      </c>
      <c r="AQ7712" s="77">
        <f t="shared" si="3330"/>
        <v>58.851793447941233</v>
      </c>
      <c r="AR7712" s="77">
        <f t="shared" si="3323"/>
        <v>47.202681123594033</v>
      </c>
      <c r="AT7712" s="80">
        <f t="shared" si="3324"/>
        <v>0.64278333333333282</v>
      </c>
      <c r="AU7712" s="80">
        <f t="shared" si="3349"/>
        <v>0.64070000000000027</v>
      </c>
      <c r="AV7712" s="80">
        <f t="shared" si="3335"/>
        <v>0.67920555555555562</v>
      </c>
      <c r="AW7712" s="80">
        <f t="shared" si="3331"/>
        <v>0.71655342465753435</v>
      </c>
      <c r="AX7712" s="80">
        <f t="shared" si="3325"/>
        <v>0.65053500415109988</v>
      </c>
      <c r="BA7712" s="77">
        <f t="shared" si="3326"/>
        <v>155.38405759569068</v>
      </c>
      <c r="BB7712" s="77">
        <f t="shared" si="3347"/>
        <v>141.79927524814877</v>
      </c>
      <c r="BC7712" s="77">
        <f t="shared" si="3333"/>
        <v>151.61980491585103</v>
      </c>
      <c r="BD7712" s="77">
        <f t="shared" si="3329"/>
        <v>184.5923543364033</v>
      </c>
      <c r="BE7712" s="77">
        <f t="shared" si="3327"/>
        <v>152.49345962368807</v>
      </c>
    </row>
    <row r="7713" spans="1:57" x14ac:dyDescent="0.45">
      <c r="A7713" s="6">
        <v>44601</v>
      </c>
      <c r="B7713" s="77">
        <v>260.16588000000002</v>
      </c>
      <c r="C7713" s="77">
        <v>2.3624000000000001</v>
      </c>
      <c r="D7713" s="77">
        <v>2.5198999999999998</v>
      </c>
      <c r="E7713" s="77">
        <v>313.51737000000003</v>
      </c>
      <c r="F7713" s="77">
        <v>6.9417</v>
      </c>
      <c r="G7713" s="77">
        <v>2.6495000000000002</v>
      </c>
      <c r="H7713" s="77">
        <v>261.24113</v>
      </c>
      <c r="I7713" s="77">
        <v>2.3988999999999998</v>
      </c>
      <c r="J7713" s="77">
        <v>2.8157999999999999</v>
      </c>
      <c r="K7713" s="77">
        <v>245.60852</v>
      </c>
      <c r="L7713" s="77">
        <v>2.3464</v>
      </c>
      <c r="M7713" s="77">
        <v>2.3020999999999998</v>
      </c>
      <c r="N7713" s="77">
        <v>178.24848</v>
      </c>
      <c r="O7713" s="3">
        <v>1.23</v>
      </c>
      <c r="P7713" s="34">
        <v>2.0830000000000002</v>
      </c>
      <c r="Q7713" s="77">
        <v>2.2749999999999999</v>
      </c>
      <c r="R7713" s="77">
        <v>2.5049999999999999</v>
      </c>
      <c r="S7713" s="77">
        <v>2.6819999999999999</v>
      </c>
      <c r="T7713" s="77">
        <v>2.7610000000000001</v>
      </c>
      <c r="U7713" s="77">
        <v>3.06</v>
      </c>
      <c r="V7713" s="77">
        <v>11</v>
      </c>
      <c r="W7713" s="77">
        <v>100.8</v>
      </c>
      <c r="Y7713" s="77">
        <f t="shared" si="3336"/>
        <v>2.38625</v>
      </c>
      <c r="Z7713" s="77">
        <f t="shared" si="3337"/>
        <v>0.72599999999999998</v>
      </c>
      <c r="AA7713" s="77">
        <f t="shared" si="3338"/>
        <v>0.67799999999999994</v>
      </c>
      <c r="AC7713" s="77">
        <f t="shared" si="3339"/>
        <v>5.6807568486472171E-4</v>
      </c>
      <c r="AD7713" s="77">
        <f t="shared" si="3346"/>
        <v>2.6016588000000058</v>
      </c>
      <c r="AE7713" s="77">
        <f t="shared" si="3340"/>
        <v>2.6150653707182059E-3</v>
      </c>
      <c r="AF7713" s="77" t="e">
        <f t="shared" si="3346"/>
        <v>#VALUE!</v>
      </c>
      <c r="AG7713" s="77">
        <f t="shared" si="3341"/>
        <v>5.9290733452033173E-4</v>
      </c>
      <c r="AH7713" s="77" t="e">
        <f t="shared" si="3346"/>
        <v>#VALUE!</v>
      </c>
      <c r="AI7713" s="77">
        <f t="shared" si="3342"/>
        <v>5.5859867992769097E-4</v>
      </c>
      <c r="AJ7713" s="77" t="e">
        <f t="shared" si="3346"/>
        <v>#VALUE!</v>
      </c>
      <c r="AK7713" s="77">
        <f t="shared" si="3343"/>
        <v>3.3718114431424695E-5</v>
      </c>
      <c r="AL7713" s="77" t="e">
        <f t="shared" si="3344"/>
        <v>#VALUE!</v>
      </c>
      <c r="AN7713" s="77">
        <f t="shared" si="3322"/>
        <v>44.399223013597251</v>
      </c>
      <c r="AO7713" s="77">
        <f t="shared" si="3348"/>
        <v>48.267336688807092</v>
      </c>
      <c r="AP7713" s="77">
        <f t="shared" si="3334"/>
        <v>51.512536863659214</v>
      </c>
      <c r="AQ7713" s="77">
        <f t="shared" si="3330"/>
        <v>58.743343091702449</v>
      </c>
      <c r="AR7713" s="77">
        <f t="shared" si="3323"/>
        <v>47.076165908122263</v>
      </c>
      <c r="AT7713" s="80">
        <f t="shared" si="3324"/>
        <v>0.64353333333333285</v>
      </c>
      <c r="AU7713" s="80">
        <f t="shared" si="3349"/>
        <v>0.64050555555555577</v>
      </c>
      <c r="AV7713" s="80">
        <f t="shared" si="3335"/>
        <v>0.6798305555555556</v>
      </c>
      <c r="AW7713" s="80">
        <f t="shared" si="3331"/>
        <v>0.71678904109589037</v>
      </c>
      <c r="AX7713" s="80">
        <f t="shared" si="3325"/>
        <v>0.65098700186799474</v>
      </c>
      <c r="BA7713" s="77">
        <f t="shared" si="3326"/>
        <v>154.9346692144812</v>
      </c>
      <c r="BB7713" s="77">
        <f t="shared" si="3347"/>
        <v>141.98718960022723</v>
      </c>
      <c r="BC7713" s="77">
        <f t="shared" si="3333"/>
        <v>151.39026728792749</v>
      </c>
      <c r="BD7713" s="77">
        <f t="shared" si="3329"/>
        <v>184.33877932375464</v>
      </c>
      <c r="BE7713" s="77">
        <f t="shared" si="3327"/>
        <v>152.25676133466703</v>
      </c>
    </row>
    <row r="7714" spans="1:57" x14ac:dyDescent="0.45">
      <c r="A7714" s="6">
        <v>44602</v>
      </c>
      <c r="B7714" s="77">
        <v>260.24952999999999</v>
      </c>
      <c r="C7714" s="77">
        <v>2.3605</v>
      </c>
      <c r="D7714" s="77">
        <v>2.5099</v>
      </c>
      <c r="E7714" s="77">
        <v>313.64247999999998</v>
      </c>
      <c r="F7714" s="77">
        <v>6.9389000000000003</v>
      </c>
      <c r="G7714" s="77">
        <v>2.6438000000000001</v>
      </c>
      <c r="H7714" s="77">
        <v>261.32717000000002</v>
      </c>
      <c r="I7714" s="77">
        <v>2.3986999999999998</v>
      </c>
      <c r="J7714" s="77">
        <v>2.8062</v>
      </c>
      <c r="K7714" s="77">
        <v>245.69229999999999</v>
      </c>
      <c r="L7714" s="77">
        <v>2.3437999999999999</v>
      </c>
      <c r="M7714" s="77">
        <v>2.2905000000000002</v>
      </c>
      <c r="N7714" s="77">
        <v>178.25418999999999</v>
      </c>
      <c r="O7714" s="3">
        <v>1.17</v>
      </c>
      <c r="P7714" s="34">
        <v>2.073</v>
      </c>
      <c r="Q7714" s="77">
        <v>2.2650000000000001</v>
      </c>
      <c r="R7714" s="77">
        <v>2.4820000000000002</v>
      </c>
      <c r="S7714" s="77">
        <v>2.6819999999999999</v>
      </c>
      <c r="T7714" s="77">
        <v>2.7570000000000001</v>
      </c>
      <c r="U7714" s="77">
        <v>3.052</v>
      </c>
      <c r="V7714" s="77">
        <v>11</v>
      </c>
      <c r="W7714" s="77">
        <v>100.8</v>
      </c>
      <c r="Y7714" s="77">
        <f t="shared" si="3336"/>
        <v>2.3755000000000002</v>
      </c>
      <c r="Z7714" s="77">
        <f t="shared" si="3337"/>
        <v>0.75600000000000001</v>
      </c>
      <c r="AA7714" s="77">
        <f t="shared" si="3338"/>
        <v>0.68400000000000016</v>
      </c>
      <c r="AC7714" s="77">
        <f t="shared" si="3339"/>
        <v>3.21525635875064E-4</v>
      </c>
      <c r="AD7714" s="77">
        <f t="shared" si="3346"/>
        <v>2.602495300000006</v>
      </c>
      <c r="AE7714" s="77">
        <f t="shared" si="3340"/>
        <v>3.9905284992647339E-4</v>
      </c>
      <c r="AF7714" s="77" t="e">
        <f t="shared" si="3346"/>
        <v>#VALUE!</v>
      </c>
      <c r="AG7714" s="77">
        <f t="shared" si="3341"/>
        <v>3.293508950907853E-4</v>
      </c>
      <c r="AH7714" s="77" t="e">
        <f t="shared" si="3346"/>
        <v>#VALUE!</v>
      </c>
      <c r="AI7714" s="77">
        <f t="shared" si="3342"/>
        <v>3.4111194513930521E-4</v>
      </c>
      <c r="AJ7714" s="77" t="e">
        <f t="shared" si="3346"/>
        <v>#VALUE!</v>
      </c>
      <c r="AK7714" s="77">
        <f t="shared" si="3343"/>
        <v>3.203393375361685E-5</v>
      </c>
      <c r="AL7714" s="77" t="e">
        <f t="shared" si="3344"/>
        <v>#VALUE!</v>
      </c>
      <c r="AN7714" s="77">
        <f t="shared" si="3322"/>
        <v>44.254477999992609</v>
      </c>
      <c r="AO7714" s="77">
        <f t="shared" si="3348"/>
        <v>48.18515950626275</v>
      </c>
      <c r="AP7714" s="77">
        <f t="shared" si="3334"/>
        <v>51.391973002083546</v>
      </c>
      <c r="AQ7714" s="77">
        <f t="shared" si="3330"/>
        <v>58.637057897668775</v>
      </c>
      <c r="AR7714" s="77">
        <f t="shared" si="3323"/>
        <v>46.953530451882145</v>
      </c>
      <c r="AT7714" s="80">
        <f t="shared" si="3324"/>
        <v>0.64439999999999964</v>
      </c>
      <c r="AU7714" s="80">
        <f t="shared" si="3349"/>
        <v>0.64062777777777802</v>
      </c>
      <c r="AV7714" s="80">
        <f t="shared" si="3335"/>
        <v>0.6802138888888889</v>
      </c>
      <c r="AW7714" s="80">
        <f t="shared" si="3331"/>
        <v>0.71704246575342456</v>
      </c>
      <c r="AX7714" s="80">
        <f t="shared" si="3325"/>
        <v>0.65155685450394341</v>
      </c>
      <c r="BA7714" s="77">
        <f t="shared" si="3326"/>
        <v>154.37657592754593</v>
      </c>
      <c r="BB7714" s="77">
        <f t="shared" si="3347"/>
        <v>142.13069707210769</v>
      </c>
      <c r="BC7714" s="77">
        <f t="shared" si="3333"/>
        <v>151.15380739645963</v>
      </c>
      <c r="BD7714" s="77">
        <f t="shared" si="3329"/>
        <v>184.08404319166445</v>
      </c>
      <c r="BE7714" s="77">
        <f t="shared" si="3327"/>
        <v>151.94766177019275</v>
      </c>
    </row>
    <row r="7715" spans="1:57" x14ac:dyDescent="0.45">
      <c r="A7715" s="6">
        <v>44603</v>
      </c>
      <c r="B7715" s="77">
        <v>259.77663999999999</v>
      </c>
      <c r="C7715" s="77">
        <v>2.3580000000000001</v>
      </c>
      <c r="D7715" s="77">
        <v>2.5901999999999998</v>
      </c>
      <c r="E7715" s="77">
        <v>312.47590000000002</v>
      </c>
      <c r="F7715" s="77">
        <v>6.9321000000000002</v>
      </c>
      <c r="G7715" s="77">
        <v>2.6993999999999998</v>
      </c>
      <c r="H7715" s="77">
        <v>260.81864999999999</v>
      </c>
      <c r="I7715" s="77">
        <v>2.3972000000000002</v>
      </c>
      <c r="J7715" s="77">
        <v>2.8910999999999998</v>
      </c>
      <c r="K7715" s="77">
        <v>245.25833</v>
      </c>
      <c r="L7715" s="77">
        <v>2.3411</v>
      </c>
      <c r="M7715" s="77">
        <v>2.3690000000000002</v>
      </c>
      <c r="N7715" s="77">
        <v>178.26009999999999</v>
      </c>
      <c r="O7715" s="3">
        <v>1.21</v>
      </c>
      <c r="P7715" s="34">
        <v>2.1419999999999999</v>
      </c>
      <c r="Q7715" s="77">
        <v>2.347</v>
      </c>
      <c r="R7715" s="77">
        <v>2.5499999999999998</v>
      </c>
      <c r="S7715" s="77">
        <v>2.7349999999999999</v>
      </c>
      <c r="T7715" s="77">
        <v>2.8420000000000001</v>
      </c>
      <c r="U7715" s="77">
        <v>3.1429999999999998</v>
      </c>
      <c r="V7715" s="77">
        <v>11</v>
      </c>
      <c r="W7715" s="77">
        <v>100.8</v>
      </c>
      <c r="Y7715" s="77">
        <f t="shared" si="3336"/>
        <v>2.4434999999999998</v>
      </c>
      <c r="Z7715" s="77">
        <f t="shared" si="3337"/>
        <v>0.76249999999999996</v>
      </c>
      <c r="AA7715" s="77">
        <f t="shared" si="3338"/>
        <v>0.70000000000000018</v>
      </c>
      <c r="AC7715" s="77">
        <f t="shared" si="3339"/>
        <v>-1.8170638002689143E-3</v>
      </c>
      <c r="AD7715" s="77">
        <f t="shared" si="3346"/>
        <v>2.597766400000006</v>
      </c>
      <c r="AE7715" s="77">
        <f t="shared" si="3340"/>
        <v>-3.7194578999628636E-3</v>
      </c>
      <c r="AF7715" s="77" t="e">
        <f t="shared" si="3346"/>
        <v>#VALUE!</v>
      </c>
      <c r="AG7715" s="77">
        <f t="shared" si="3341"/>
        <v>-1.9459132397141587E-3</v>
      </c>
      <c r="AH7715" s="77" t="e">
        <f t="shared" si="3346"/>
        <v>#VALUE!</v>
      </c>
      <c r="AI7715" s="77">
        <f t="shared" si="3342"/>
        <v>-1.766315020861442E-3</v>
      </c>
      <c r="AJ7715" s="77" t="e">
        <f t="shared" si="3346"/>
        <v>#VALUE!</v>
      </c>
      <c r="AK7715" s="77">
        <f t="shared" si="3343"/>
        <v>3.3154900874965421E-5</v>
      </c>
      <c r="AL7715" s="77" t="e">
        <f t="shared" si="3344"/>
        <v>#VALUE!</v>
      </c>
      <c r="AN7715" s="77">
        <f t="shared" ref="AN7715:AN7778" si="3350">100/AVERAGE(Y7686:Y7715)</f>
        <v>44.032657554352795</v>
      </c>
      <c r="AO7715" s="77">
        <f t="shared" si="3348"/>
        <v>48.085785040512292</v>
      </c>
      <c r="AP7715" s="77">
        <f t="shared" si="3334"/>
        <v>51.262043020245692</v>
      </c>
      <c r="AQ7715" s="77">
        <f t="shared" si="3330"/>
        <v>58.524774819916139</v>
      </c>
      <c r="AR7715" s="77">
        <f t="shared" ref="AR7715:AR7778" si="3351">(AN7715*12+AO7715*6+AP7715*3+AQ7715*1)/(NOT(ISBLANK(AN7715)) * 12+NOT(ISBLANK(AO7715)) * 6 + NOT(ISBLANK(AP7715)) * 3 + NOT(ISBLANK(AQ7715)) * 1)</f>
        <v>46.782613853452744</v>
      </c>
      <c r="AT7715" s="80">
        <f t="shared" ref="AT7715:AT7778" si="3352">AVERAGE(Z7686:Z7715)</f>
        <v>0.64706666666666635</v>
      </c>
      <c r="AU7715" s="80">
        <f t="shared" si="3349"/>
        <v>0.64082222222222252</v>
      </c>
      <c r="AV7715" s="80">
        <f t="shared" si="3335"/>
        <v>0.68079722222222216</v>
      </c>
      <c r="AW7715" s="80">
        <f t="shared" si="3331"/>
        <v>0.71729589041095876</v>
      </c>
      <c r="AX7715" s="80">
        <f t="shared" ref="AX7715:AX7778" si="3353">(AT7715*12+AU7715*6+AV7715*3+AW7715*1)/(NOT(ISBLANK(AT7715)) * 12+NOT(ISBLANK(AU7715)) * 6 + NOT(ISBLANK(AV7715)) * 3 + NOT(ISBLANK(AW7715)) * 1)</f>
        <v>0.65315549501867987</v>
      </c>
      <c r="BA7715" s="77">
        <f t="shared" ref="BA7715:BA7778" si="3354">100/AVERAGE(AA7686:AA7715)</f>
        <v>153.72790161414292</v>
      </c>
      <c r="BB7715" s="77">
        <f t="shared" si="3347"/>
        <v>142.2385181907261</v>
      </c>
      <c r="BC7715" s="77">
        <f t="shared" si="3333"/>
        <v>150.89784216085712</v>
      </c>
      <c r="BD7715" s="77">
        <f t="shared" si="3329"/>
        <v>183.8151977398287</v>
      </c>
      <c r="BE7715" s="77">
        <f t="shared" ref="BE7715:BE7778" si="3355">(BA7715*12+BB7715*6+BC7715*3+BD7715*1)/(NOT(ISBLANK(BA7715)) * 12+NOT(ISBLANK(BB7715)) * 6 + NOT(ISBLANK(BC7715)) * 3 + NOT(ISBLANK(BD7715)) * 1)</f>
        <v>151.57612057893056</v>
      </c>
    </row>
    <row r="7716" spans="1:57" x14ac:dyDescent="0.45">
      <c r="A7716" s="6">
        <v>44604</v>
      </c>
      <c r="B7716" s="77">
        <v>259.79514</v>
      </c>
      <c r="C7716" s="77">
        <v>2.3552</v>
      </c>
      <c r="D7716" s="77">
        <v>2.5901999999999998</v>
      </c>
      <c r="E7716" s="77">
        <v>312.49921999999998</v>
      </c>
      <c r="F7716" s="77">
        <v>6.9294000000000002</v>
      </c>
      <c r="G7716" s="77">
        <v>2.6993999999999998</v>
      </c>
      <c r="H7716" s="77">
        <v>260.83947000000001</v>
      </c>
      <c r="I7716" s="77">
        <v>2.3944000000000001</v>
      </c>
      <c r="J7716" s="77">
        <v>2.8910999999999998</v>
      </c>
      <c r="K7716" s="77">
        <v>245.27424999999999</v>
      </c>
      <c r="L7716" s="77">
        <v>2.3384</v>
      </c>
      <c r="M7716" s="77">
        <v>2.3690000000000002</v>
      </c>
      <c r="N7716" s="77">
        <v>178.26600999999999</v>
      </c>
      <c r="O7716" s="3">
        <v>1.21</v>
      </c>
      <c r="P7716" s="34">
        <v>2.1419999999999999</v>
      </c>
      <c r="Q7716" s="77">
        <v>2.347</v>
      </c>
      <c r="R7716" s="77">
        <v>2.5499999999999998</v>
      </c>
      <c r="S7716" s="77">
        <v>2.7349999999999999</v>
      </c>
      <c r="T7716" s="77">
        <v>2.8420000000000001</v>
      </c>
      <c r="U7716" s="77">
        <v>3.1429999999999998</v>
      </c>
      <c r="V7716" s="77">
        <v>11</v>
      </c>
      <c r="W7716" s="77">
        <v>100.8</v>
      </c>
      <c r="Y7716" s="77">
        <f t="shared" si="3336"/>
        <v>2.4434999999999998</v>
      </c>
      <c r="Z7716" s="77">
        <f t="shared" si="3337"/>
        <v>0.76249999999999996</v>
      </c>
      <c r="AA7716" s="77">
        <f t="shared" si="3338"/>
        <v>0.70000000000000018</v>
      </c>
      <c r="AC7716" s="77">
        <f t="shared" si="3339"/>
        <v>7.1215025338799975E-5</v>
      </c>
      <c r="AD7716" s="77">
        <f t="shared" si="3346"/>
        <v>2.5979514000000061</v>
      </c>
      <c r="AE7716" s="77">
        <f t="shared" si="3340"/>
        <v>7.4629755446586898E-5</v>
      </c>
      <c r="AF7716" s="77" t="e">
        <f t="shared" si="3346"/>
        <v>#VALUE!</v>
      </c>
      <c r="AG7716" s="77">
        <f t="shared" si="3341"/>
        <v>7.9825579957670811E-5</v>
      </c>
      <c r="AH7716" s="77" t="e">
        <f t="shared" si="3346"/>
        <v>#VALUE!</v>
      </c>
      <c r="AI7716" s="77">
        <f t="shared" si="3342"/>
        <v>6.4911148991431133E-5</v>
      </c>
      <c r="AJ7716" s="77" t="e">
        <f t="shared" si="3346"/>
        <v>#VALUE!</v>
      </c>
      <c r="AK7716" s="77">
        <f t="shared" si="3343"/>
        <v>3.3153801664020932E-5</v>
      </c>
      <c r="AL7716" s="77" t="e">
        <f t="shared" si="3344"/>
        <v>#VALUE!</v>
      </c>
      <c r="AN7716" s="77">
        <f t="shared" si="3350"/>
        <v>43.799297021282797</v>
      </c>
      <c r="AO7716" s="77">
        <f t="shared" si="3348"/>
        <v>47.986819620210994</v>
      </c>
      <c r="AP7716" s="77">
        <f t="shared" si="3334"/>
        <v>51.132768363588106</v>
      </c>
      <c r="AQ7716" s="77">
        <f t="shared" si="3330"/>
        <v>58.41292093811159</v>
      </c>
      <c r="AR7716" s="77">
        <f t="shared" si="3351"/>
        <v>46.605623091160695</v>
      </c>
      <c r="AT7716" s="80">
        <f t="shared" si="3352"/>
        <v>0.6502833333333331</v>
      </c>
      <c r="AU7716" s="80">
        <f t="shared" si="3349"/>
        <v>0.64101666666666701</v>
      </c>
      <c r="AV7716" s="80">
        <f t="shared" si="3335"/>
        <v>0.68126944444444448</v>
      </c>
      <c r="AW7716" s="80">
        <f t="shared" si="3331"/>
        <v>0.71754931506849307</v>
      </c>
      <c r="AX7716" s="80">
        <f t="shared" si="3353"/>
        <v>0.65503898401826488</v>
      </c>
      <c r="BA7716" s="77">
        <f t="shared" si="3354"/>
        <v>153.14717443463167</v>
      </c>
      <c r="BB7716" s="77">
        <f t="shared" si="3347"/>
        <v>142.34650302090915</v>
      </c>
      <c r="BC7716" s="77">
        <f t="shared" si="3333"/>
        <v>150.64274236743438</v>
      </c>
      <c r="BD7716" s="77">
        <f t="shared" si="3329"/>
        <v>183.54713641323772</v>
      </c>
      <c r="BE7716" s="77">
        <f t="shared" si="3355"/>
        <v>151.24183976620796</v>
      </c>
    </row>
    <row r="7717" spans="1:57" x14ac:dyDescent="0.45">
      <c r="A7717" s="6">
        <v>44605</v>
      </c>
      <c r="B7717" s="77">
        <v>259.81365</v>
      </c>
      <c r="C7717" s="77">
        <v>2.3525</v>
      </c>
      <c r="D7717" s="77">
        <v>2.5901999999999998</v>
      </c>
      <c r="E7717" s="77">
        <v>312.52253999999999</v>
      </c>
      <c r="F7717" s="77">
        <v>6.9267000000000003</v>
      </c>
      <c r="G7717" s="77">
        <v>2.6993999999999998</v>
      </c>
      <c r="H7717" s="77">
        <v>260.86032</v>
      </c>
      <c r="I7717" s="77">
        <v>2.3917000000000002</v>
      </c>
      <c r="J7717" s="77">
        <v>2.8910999999999998</v>
      </c>
      <c r="K7717" s="77">
        <v>245.29017999999999</v>
      </c>
      <c r="L7717" s="77">
        <v>2.3357000000000001</v>
      </c>
      <c r="M7717" s="77">
        <v>2.3690000000000002</v>
      </c>
      <c r="N7717" s="77">
        <v>178.27191999999999</v>
      </c>
      <c r="O7717" s="3">
        <v>1.21</v>
      </c>
      <c r="P7717" s="34">
        <v>2.1419999999999999</v>
      </c>
      <c r="Q7717" s="77">
        <v>2.347</v>
      </c>
      <c r="R7717" s="77">
        <v>2.5499999999999998</v>
      </c>
      <c r="S7717" s="77">
        <v>2.7349999999999999</v>
      </c>
      <c r="T7717" s="77">
        <v>2.8420000000000001</v>
      </c>
      <c r="U7717" s="77">
        <v>3.1429999999999998</v>
      </c>
      <c r="V7717" s="77">
        <v>11</v>
      </c>
      <c r="W7717" s="77">
        <v>100.8</v>
      </c>
      <c r="Y7717" s="77">
        <f t="shared" si="3336"/>
        <v>2.4434999999999998</v>
      </c>
      <c r="Z7717" s="77">
        <f t="shared" si="3337"/>
        <v>0.76249999999999996</v>
      </c>
      <c r="AA7717" s="77">
        <f t="shared" si="3338"/>
        <v>0.70000000000000018</v>
      </c>
      <c r="AC7717" s="77">
        <f t="shared" si="3339"/>
        <v>7.1248445987048825E-5</v>
      </c>
      <c r="AD7717" s="77">
        <f t="shared" si="3346"/>
        <v>2.5981365000000061</v>
      </c>
      <c r="AE7717" s="77">
        <f t="shared" si="3340"/>
        <v>7.4624186261917913E-5</v>
      </c>
      <c r="AF7717" s="77" t="e">
        <f t="shared" si="3346"/>
        <v>#VALUE!</v>
      </c>
      <c r="AG7717" s="77">
        <f t="shared" si="3341"/>
        <v>7.9934221611566159E-5</v>
      </c>
      <c r="AH7717" s="77" t="e">
        <f t="shared" si="3346"/>
        <v>#VALUE!</v>
      </c>
      <c r="AI7717" s="77">
        <f t="shared" si="3342"/>
        <v>6.4947706495788182E-5</v>
      </c>
      <c r="AJ7717" s="77" t="e">
        <f t="shared" si="3346"/>
        <v>#VALUE!</v>
      </c>
      <c r="AK7717" s="77">
        <f t="shared" si="3343"/>
        <v>3.3152702525907074E-5</v>
      </c>
      <c r="AL7717" s="77" t="e">
        <f t="shared" si="3344"/>
        <v>#VALUE!</v>
      </c>
      <c r="AN7717" s="77">
        <f t="shared" si="3350"/>
        <v>43.617806242435023</v>
      </c>
      <c r="AO7717" s="77">
        <f t="shared" si="3348"/>
        <v>47.87673337048215</v>
      </c>
      <c r="AP7717" s="77">
        <f t="shared" si="3334"/>
        <v>51.001326034476946</v>
      </c>
      <c r="AQ7717" s="77">
        <f t="shared" si="3330"/>
        <v>58.301493796082219</v>
      </c>
      <c r="AR7717" s="77">
        <f t="shared" si="3351"/>
        <v>46.453615774164831</v>
      </c>
      <c r="AT7717" s="80">
        <f t="shared" si="3352"/>
        <v>0.65613333333333324</v>
      </c>
      <c r="AU7717" s="80">
        <f t="shared" si="3349"/>
        <v>0.64146111111111159</v>
      </c>
      <c r="AV7717" s="80">
        <f t="shared" si="3335"/>
        <v>0.68167500000000014</v>
      </c>
      <c r="AW7717" s="80">
        <f t="shared" si="3331"/>
        <v>0.7177273972602739</v>
      </c>
      <c r="AX7717" s="80">
        <f t="shared" si="3353"/>
        <v>0.65841450290577019</v>
      </c>
      <c r="BA7717" s="77">
        <f t="shared" si="3354"/>
        <v>152.49326488080109</v>
      </c>
      <c r="BB7717" s="77">
        <f t="shared" si="3347"/>
        <v>142.47494815494943</v>
      </c>
      <c r="BC7717" s="77">
        <f t="shared" si="3333"/>
        <v>150.39478631407442</v>
      </c>
      <c r="BD7717" s="77">
        <f t="shared" si="3329"/>
        <v>183.27985578637123</v>
      </c>
      <c r="BE7717" s="77">
        <f t="shared" si="3355"/>
        <v>150.87423101035927</v>
      </c>
    </row>
    <row r="7718" spans="1:57" x14ac:dyDescent="0.45">
      <c r="A7718" s="6">
        <v>44606</v>
      </c>
      <c r="B7718" s="77">
        <v>259.77030000000002</v>
      </c>
      <c r="C7718" s="77">
        <v>2.3557999999999999</v>
      </c>
      <c r="D7718" s="77">
        <v>2.6012</v>
      </c>
      <c r="E7718" s="77">
        <v>312.67725999999999</v>
      </c>
      <c r="F7718" s="77">
        <v>6.9250999999999996</v>
      </c>
      <c r="G7718" s="77">
        <v>2.6928999999999998</v>
      </c>
      <c r="H7718" s="77">
        <v>260.81513999999999</v>
      </c>
      <c r="I7718" s="77">
        <v>2.3984999999999999</v>
      </c>
      <c r="J7718" s="77">
        <v>2.9037999999999999</v>
      </c>
      <c r="K7718" s="77">
        <v>245.24697</v>
      </c>
      <c r="L7718" s="77">
        <v>2.3382999999999998</v>
      </c>
      <c r="M7718" s="77">
        <v>2.3809999999999998</v>
      </c>
      <c r="N7718" s="77">
        <v>178.27807999999999</v>
      </c>
      <c r="O7718" s="3">
        <v>1.26</v>
      </c>
      <c r="P7718" s="34">
        <v>2.153</v>
      </c>
      <c r="Q7718" s="77">
        <v>2.36</v>
      </c>
      <c r="R7718" s="77">
        <v>2.5510000000000002</v>
      </c>
      <c r="S7718" s="77">
        <v>2.73</v>
      </c>
      <c r="T7718" s="77">
        <v>2.8559999999999999</v>
      </c>
      <c r="U7718" s="77">
        <v>3.1560000000000001</v>
      </c>
      <c r="V7718" s="77">
        <v>11</v>
      </c>
      <c r="W7718" s="77">
        <v>100.8</v>
      </c>
      <c r="Y7718" s="77">
        <f t="shared" si="3336"/>
        <v>2.4485000000000001</v>
      </c>
      <c r="Z7718" s="77">
        <f t="shared" si="3337"/>
        <v>0.73499999999999999</v>
      </c>
      <c r="AA7718" s="77">
        <f t="shared" si="3338"/>
        <v>0.70299999999999985</v>
      </c>
      <c r="AC7718" s="77">
        <f t="shared" si="3339"/>
        <v>-1.6685035601471387E-4</v>
      </c>
      <c r="AD7718" s="77">
        <f t="shared" si="3346"/>
        <v>2.5977030000000063</v>
      </c>
      <c r="AE7718" s="77">
        <f t="shared" si="3340"/>
        <v>4.9506829171419575E-4</v>
      </c>
      <c r="AF7718" s="77" t="e">
        <f t="shared" si="3346"/>
        <v>#VALUE!</v>
      </c>
      <c r="AG7718" s="77">
        <f t="shared" si="3341"/>
        <v>-1.7319613807120771E-4</v>
      </c>
      <c r="AH7718" s="77" t="e">
        <f t="shared" si="3346"/>
        <v>#VALUE!</v>
      </c>
      <c r="AI7718" s="77">
        <f t="shared" si="3342"/>
        <v>-1.7615870313270054E-4</v>
      </c>
      <c r="AJ7718" s="77" t="e">
        <f t="shared" si="3346"/>
        <v>#VALUE!</v>
      </c>
      <c r="AK7718" s="77">
        <f t="shared" si="3343"/>
        <v>3.4553955552851789E-5</v>
      </c>
      <c r="AL7718" s="77" t="e">
        <f t="shared" si="3344"/>
        <v>#VALUE!</v>
      </c>
      <c r="AN7718" s="77">
        <f t="shared" si="3350"/>
        <v>43.434668828747959</v>
      </c>
      <c r="AO7718" s="77">
        <f t="shared" si="3348"/>
        <v>47.774567739692316</v>
      </c>
      <c r="AP7718" s="77">
        <f t="shared" si="3334"/>
        <v>50.869551394143684</v>
      </c>
      <c r="AQ7718" s="77">
        <f t="shared" si="3330"/>
        <v>58.190027106190108</v>
      </c>
      <c r="AR7718" s="77">
        <f t="shared" si="3351"/>
        <v>46.302823348715933</v>
      </c>
      <c r="AT7718" s="80">
        <f t="shared" si="3352"/>
        <v>0.66106666666666658</v>
      </c>
      <c r="AU7718" s="80">
        <f t="shared" si="3349"/>
        <v>0.64133888888888935</v>
      </c>
      <c r="AV7718" s="80">
        <f t="shared" si="3335"/>
        <v>0.68211388888888902</v>
      </c>
      <c r="AW7718" s="80">
        <f t="shared" si="3331"/>
        <v>0.71802876712328745</v>
      </c>
      <c r="AX7718" s="80">
        <f t="shared" si="3353"/>
        <v>0.66114562577833125</v>
      </c>
      <c r="BA7718" s="77">
        <f t="shared" si="3354"/>
        <v>151.82186234817812</v>
      </c>
      <c r="BB7718" s="77">
        <f t="shared" si="3347"/>
        <v>142.5471593518856</v>
      </c>
      <c r="BC7718" s="77">
        <f t="shared" si="3333"/>
        <v>150.1551603323434</v>
      </c>
      <c r="BD7718" s="77">
        <f t="shared" si="3329"/>
        <v>183.01059957280839</v>
      </c>
      <c r="BE7718" s="77">
        <f t="shared" si="3355"/>
        <v>150.48279022087681</v>
      </c>
    </row>
    <row r="7719" spans="1:57" x14ac:dyDescent="0.45">
      <c r="A7719" s="6">
        <v>44607</v>
      </c>
      <c r="B7719" s="77">
        <v>259.82663000000002</v>
      </c>
      <c r="C7719" s="77">
        <v>2.3582000000000001</v>
      </c>
      <c r="D7719" s="77">
        <v>2.5935000000000001</v>
      </c>
      <c r="E7719" s="77">
        <v>313.18241</v>
      </c>
      <c r="F7719" s="77">
        <v>6.9240000000000004</v>
      </c>
      <c r="G7719" s="77">
        <v>2.6701000000000001</v>
      </c>
      <c r="H7719" s="77">
        <v>260.84782000000001</v>
      </c>
      <c r="I7719" s="77">
        <v>2.3959000000000001</v>
      </c>
      <c r="J7719" s="77">
        <v>2.9022999999999999</v>
      </c>
      <c r="K7719" s="77">
        <v>245.3022</v>
      </c>
      <c r="L7719" s="77">
        <v>2.3452000000000002</v>
      </c>
      <c r="M7719" s="77">
        <v>2.3751000000000002</v>
      </c>
      <c r="N7719" s="77">
        <v>178.28384</v>
      </c>
      <c r="O7719" s="3">
        <v>1.18</v>
      </c>
      <c r="P7719" s="34">
        <v>2.1629999999999998</v>
      </c>
      <c r="Q7719" s="77">
        <v>2.35</v>
      </c>
      <c r="R7719" s="77">
        <v>2.5249999999999999</v>
      </c>
      <c r="S7719" s="77">
        <v>2.7149999999999999</v>
      </c>
      <c r="T7719" s="77">
        <v>2.86</v>
      </c>
      <c r="U7719" s="77">
        <v>3.1469999999999998</v>
      </c>
      <c r="V7719" s="77">
        <v>11</v>
      </c>
      <c r="W7719" s="77">
        <v>100.8</v>
      </c>
      <c r="Y7719" s="77">
        <f t="shared" si="3336"/>
        <v>2.43825</v>
      </c>
      <c r="Z7719" s="77">
        <f t="shared" si="3337"/>
        <v>0.76749999999999996</v>
      </c>
      <c r="AA7719" s="77">
        <f t="shared" si="3338"/>
        <v>0.69700000000000006</v>
      </c>
      <c r="AC7719" s="77">
        <f t="shared" si="3339"/>
        <v>2.1684542074296154E-4</v>
      </c>
      <c r="AD7719" s="77">
        <f t="shared" ref="AD7719:AJ7734" si="3356">AD7718*(1+AC7719)</f>
        <v>2.5982663000000064</v>
      </c>
      <c r="AE7719" s="77">
        <f t="shared" si="3340"/>
        <v>1.6155636006276453E-3</v>
      </c>
      <c r="AF7719" s="77" t="e">
        <f t="shared" si="3356"/>
        <v>#VALUE!</v>
      </c>
      <c r="AG7719" s="77">
        <f t="shared" si="3341"/>
        <v>1.2529947456285662E-4</v>
      </c>
      <c r="AH7719" s="77" t="e">
        <f t="shared" si="3356"/>
        <v>#VALUE!</v>
      </c>
      <c r="AI7719" s="77">
        <f t="shared" si="3342"/>
        <v>2.2520155906513573E-4</v>
      </c>
      <c r="AJ7719" s="77" t="e">
        <f t="shared" si="3356"/>
        <v>#VALUE!</v>
      </c>
      <c r="AK7719" s="77">
        <f t="shared" si="3343"/>
        <v>3.2309075798986342E-5</v>
      </c>
      <c r="AL7719" s="77" t="e">
        <f t="shared" si="3344"/>
        <v>#VALUE!</v>
      </c>
      <c r="AN7719" s="77">
        <f t="shared" si="3350"/>
        <v>43.25945579604609</v>
      </c>
      <c r="AO7719" s="77">
        <f t="shared" si="3348"/>
        <v>47.679656282655614</v>
      </c>
      <c r="AP7719" s="77">
        <f t="shared" si="3334"/>
        <v>50.736453719193506</v>
      </c>
      <c r="AQ7719" s="77">
        <f t="shared" si="3330"/>
        <v>58.081504263222278</v>
      </c>
      <c r="AR7719" s="77">
        <f t="shared" si="3351"/>
        <v>46.158285121331346</v>
      </c>
      <c r="AT7719" s="80">
        <f t="shared" si="3352"/>
        <v>0.66708333333333314</v>
      </c>
      <c r="AU7719" s="80">
        <f t="shared" si="3349"/>
        <v>0.64107777777777819</v>
      </c>
      <c r="AV7719" s="80">
        <f t="shared" si="3335"/>
        <v>0.68248888888888903</v>
      </c>
      <c r="AW7719" s="80">
        <f t="shared" si="3331"/>
        <v>0.71828493150684913</v>
      </c>
      <c r="AX7719" s="80">
        <f t="shared" si="3353"/>
        <v>0.66441901203819009</v>
      </c>
      <c r="BA7719" s="77">
        <f t="shared" si="3354"/>
        <v>151.20205634796633</v>
      </c>
      <c r="BB7719" s="77">
        <f t="shared" si="3347"/>
        <v>142.62170385395541</v>
      </c>
      <c r="BC7719" s="77">
        <f t="shared" si="3333"/>
        <v>149.93003265142931</v>
      </c>
      <c r="BD7719" s="77">
        <f t="shared" si="3329"/>
        <v>182.74487813670345</v>
      </c>
      <c r="BE7719" s="77">
        <f t="shared" si="3355"/>
        <v>150.12226706319635</v>
      </c>
    </row>
    <row r="7720" spans="1:57" x14ac:dyDescent="0.45">
      <c r="A7720" s="6">
        <v>44608</v>
      </c>
      <c r="B7720" s="77">
        <v>260.04876000000002</v>
      </c>
      <c r="C7720" s="77">
        <v>2.3561999999999999</v>
      </c>
      <c r="D7720" s="77">
        <v>2.5600999999999998</v>
      </c>
      <c r="E7720" s="77">
        <v>313.56644</v>
      </c>
      <c r="F7720" s="77">
        <v>6.9222999999999999</v>
      </c>
      <c r="G7720" s="77">
        <v>2.6526000000000001</v>
      </c>
      <c r="H7720" s="77">
        <v>261.10189000000003</v>
      </c>
      <c r="I7720" s="77">
        <v>2.3944000000000001</v>
      </c>
      <c r="J7720" s="77">
        <v>2.8653</v>
      </c>
      <c r="K7720" s="77">
        <v>245.51471000000001</v>
      </c>
      <c r="L7720" s="77">
        <v>2.3420999999999998</v>
      </c>
      <c r="M7720" s="77">
        <v>2.3405999999999998</v>
      </c>
      <c r="N7720" s="77">
        <v>178.28970000000001</v>
      </c>
      <c r="O7720" s="3">
        <v>1.2</v>
      </c>
      <c r="P7720" s="34">
        <v>2.133</v>
      </c>
      <c r="Q7720" s="77">
        <v>2.3199999999999998</v>
      </c>
      <c r="R7720" s="77">
        <v>2.4969999999999999</v>
      </c>
      <c r="S7720" s="77">
        <v>2.702</v>
      </c>
      <c r="T7720" s="77">
        <v>2.8359999999999999</v>
      </c>
      <c r="U7720" s="77">
        <v>3.117</v>
      </c>
      <c r="V7720" s="77">
        <v>11</v>
      </c>
      <c r="W7720" s="77">
        <v>100.8</v>
      </c>
      <c r="Y7720" s="77">
        <f t="shared" si="3336"/>
        <v>2.4129999999999998</v>
      </c>
      <c r="Z7720" s="77">
        <f t="shared" si="3337"/>
        <v>0.751</v>
      </c>
      <c r="AA7720" s="77">
        <f t="shared" si="3338"/>
        <v>0.70299999999999985</v>
      </c>
      <c r="AC7720" s="77">
        <f t="shared" si="3339"/>
        <v>8.5491621855693367E-4</v>
      </c>
      <c r="AD7720" s="77">
        <f t="shared" si="3356"/>
        <v>2.6004876000000063</v>
      </c>
      <c r="AE7720" s="77">
        <f t="shared" si="3340"/>
        <v>1.2262182924003273E-3</v>
      </c>
      <c r="AF7720" s="77" t="e">
        <f t="shared" si="3356"/>
        <v>#VALUE!</v>
      </c>
      <c r="AG7720" s="77">
        <f t="shared" si="3341"/>
        <v>9.7401619074299894E-4</v>
      </c>
      <c r="AH7720" s="77" t="e">
        <f t="shared" si="3356"/>
        <v>#VALUE!</v>
      </c>
      <c r="AI7720" s="77">
        <f t="shared" si="3342"/>
        <v>8.6631917691737392E-4</v>
      </c>
      <c r="AJ7720" s="77" t="e">
        <f t="shared" si="3356"/>
        <v>#VALUE!</v>
      </c>
      <c r="AK7720" s="77">
        <f t="shared" si="3343"/>
        <v>3.2868935288865586E-5</v>
      </c>
      <c r="AL7720" s="77" t="e">
        <f t="shared" si="3344"/>
        <v>#VALUE!</v>
      </c>
      <c r="AN7720" s="77">
        <f t="shared" si="3350"/>
        <v>43.162362419969789</v>
      </c>
      <c r="AO7720" s="77">
        <f t="shared" si="3348"/>
        <v>47.588014694121426</v>
      </c>
      <c r="AP7720" s="77">
        <f t="shared" si="3334"/>
        <v>50.607002884599204</v>
      </c>
      <c r="AQ7720" s="77">
        <f t="shared" si="3330"/>
        <v>57.9742372019887</v>
      </c>
      <c r="AR7720" s="77">
        <f t="shared" si="3351"/>
        <v>46.057803775461473</v>
      </c>
      <c r="AT7720" s="80">
        <f t="shared" si="3352"/>
        <v>0.67069999999999985</v>
      </c>
      <c r="AU7720" s="80">
        <f t="shared" si="3349"/>
        <v>0.64072777777777801</v>
      </c>
      <c r="AV7720" s="80">
        <f t="shared" si="3335"/>
        <v>0.68276666666666685</v>
      </c>
      <c r="AW7720" s="80">
        <f t="shared" si="3331"/>
        <v>0.71843013698630109</v>
      </c>
      <c r="AX7720" s="80">
        <f t="shared" si="3353"/>
        <v>0.66634076380240759</v>
      </c>
      <c r="BA7720" s="77">
        <f t="shared" si="3354"/>
        <v>150.39101664327251</v>
      </c>
      <c r="BB7720" s="77">
        <f t="shared" si="3347"/>
        <v>142.70990248156664</v>
      </c>
      <c r="BC7720" s="77">
        <f t="shared" si="3333"/>
        <v>149.70059880239515</v>
      </c>
      <c r="BD7720" s="77">
        <f t="shared" si="3329"/>
        <v>182.47445357649954</v>
      </c>
      <c r="BE7720" s="77">
        <f t="shared" si="3355"/>
        <v>149.66035748147067</v>
      </c>
    </row>
    <row r="7721" spans="1:57" x14ac:dyDescent="0.45">
      <c r="A7721" s="6">
        <v>44609</v>
      </c>
      <c r="B7721" s="77">
        <v>260.26015999999998</v>
      </c>
      <c r="C7721" s="77">
        <v>2.3580000000000001</v>
      </c>
      <c r="D7721" s="77">
        <v>2.5303</v>
      </c>
      <c r="E7721" s="77">
        <v>313.61761000000001</v>
      </c>
      <c r="F7721" s="77">
        <v>6.9191000000000003</v>
      </c>
      <c r="G7721" s="77">
        <v>2.6501999999999999</v>
      </c>
      <c r="H7721" s="77">
        <v>261.31285000000003</v>
      </c>
      <c r="I7721" s="77">
        <v>2.3936000000000002</v>
      </c>
      <c r="J7721" s="77">
        <v>2.8349000000000002</v>
      </c>
      <c r="K7721" s="77">
        <v>245.71082000000001</v>
      </c>
      <c r="L7721" s="77">
        <v>2.3399000000000001</v>
      </c>
      <c r="M7721" s="77">
        <v>2.3094000000000001</v>
      </c>
      <c r="N7721" s="77">
        <v>178.29571000000001</v>
      </c>
      <c r="O7721" s="3">
        <v>1.23</v>
      </c>
      <c r="P7721" s="34">
        <v>2.11</v>
      </c>
      <c r="Q7721" s="77">
        <v>2.2919999999999998</v>
      </c>
      <c r="R7721" s="77">
        <v>2.48</v>
      </c>
      <c r="S7721" s="77">
        <v>2.7080000000000002</v>
      </c>
      <c r="T7721" s="77">
        <v>2.806</v>
      </c>
      <c r="U7721" s="77">
        <v>3.097</v>
      </c>
      <c r="V7721" s="77">
        <v>11</v>
      </c>
      <c r="W7721" s="77">
        <v>100.8</v>
      </c>
      <c r="Y7721" s="77">
        <f t="shared" si="3336"/>
        <v>2.3975</v>
      </c>
      <c r="Z7721" s="77">
        <f t="shared" si="3337"/>
        <v>0.7390000000000001</v>
      </c>
      <c r="AA7721" s="77">
        <f t="shared" si="3338"/>
        <v>0.69600000000000017</v>
      </c>
      <c r="AC7721" s="77">
        <f t="shared" si="3339"/>
        <v>8.1292446847269773E-4</v>
      </c>
      <c r="AD7721" s="77">
        <f t="shared" si="3356"/>
        <v>2.6026016000000061</v>
      </c>
      <c r="AE7721" s="77">
        <f t="shared" si="3340"/>
        <v>1.6318710637541756E-4</v>
      </c>
      <c r="AF7721" s="77" t="e">
        <f t="shared" si="3356"/>
        <v>#VALUE!</v>
      </c>
      <c r="AG7721" s="77">
        <f t="shared" si="3341"/>
        <v>8.0796044793096655E-4</v>
      </c>
      <c r="AH7721" s="77" t="e">
        <f t="shared" si="3356"/>
        <v>#VALUE!</v>
      </c>
      <c r="AI7721" s="77">
        <f t="shared" si="3342"/>
        <v>7.987708760912593E-4</v>
      </c>
      <c r="AJ7721" s="77" t="e">
        <f t="shared" si="3356"/>
        <v>#VALUE!</v>
      </c>
      <c r="AK7721" s="77">
        <f t="shared" si="3343"/>
        <v>3.3709182302832374E-5</v>
      </c>
      <c r="AL7721" s="77" t="e">
        <f t="shared" si="3344"/>
        <v>#VALUE!</v>
      </c>
      <c r="AN7721" s="77">
        <f t="shared" si="3350"/>
        <v>43.055196762249203</v>
      </c>
      <c r="AO7721" s="77">
        <f t="shared" si="3348"/>
        <v>47.507881689538628</v>
      </c>
      <c r="AP7721" s="77">
        <f t="shared" si="3334"/>
        <v>50.480405189385692</v>
      </c>
      <c r="AQ7721" s="77">
        <f t="shared" si="3330"/>
        <v>57.869361106398863</v>
      </c>
      <c r="AR7721" s="77">
        <f t="shared" si="3351"/>
        <v>45.955464907217191</v>
      </c>
      <c r="AT7721" s="80">
        <f t="shared" si="3352"/>
        <v>0.67501666666666649</v>
      </c>
      <c r="AU7721" s="80">
        <f t="shared" si="3349"/>
        <v>0.63993888888888917</v>
      </c>
      <c r="AV7721" s="80">
        <f t="shared" si="3335"/>
        <v>0.68333611111111126</v>
      </c>
      <c r="AW7721" s="80">
        <f t="shared" si="3331"/>
        <v>0.71862876712328738</v>
      </c>
      <c r="AX7721" s="80">
        <f t="shared" si="3353"/>
        <v>0.66856683789954341</v>
      </c>
      <c r="BA7721" s="77">
        <f t="shared" si="3354"/>
        <v>149.76038338658148</v>
      </c>
      <c r="BB7721" s="77">
        <f t="shared" si="3347"/>
        <v>142.8140719465558</v>
      </c>
      <c r="BC7721" s="77">
        <f t="shared" si="3333"/>
        <v>149.48055507112781</v>
      </c>
      <c r="BD7721" s="77">
        <f t="shared" si="3329"/>
        <v>182.21938215148697</v>
      </c>
      <c r="BE7721" s="77">
        <f t="shared" si="3355"/>
        <v>149.30318544014469</v>
      </c>
    </row>
    <row r="7722" spans="1:57" x14ac:dyDescent="0.45">
      <c r="A7722" s="6">
        <v>44610</v>
      </c>
      <c r="B7722" s="77">
        <v>260.16798</v>
      </c>
      <c r="C7722" s="77">
        <v>2.3592</v>
      </c>
      <c r="D7722" s="77">
        <v>2.5482</v>
      </c>
      <c r="E7722" s="77">
        <v>313.15692999999999</v>
      </c>
      <c r="F7722" s="77">
        <v>6.9149000000000003</v>
      </c>
      <c r="G7722" s="77">
        <v>2.6730999999999998</v>
      </c>
      <c r="H7722" s="77">
        <v>261.19337999999999</v>
      </c>
      <c r="I7722" s="77">
        <v>2.3914</v>
      </c>
      <c r="J7722" s="77">
        <v>2.8572000000000002</v>
      </c>
      <c r="K7722" s="77">
        <v>245.62826000000001</v>
      </c>
      <c r="L7722" s="77">
        <v>2.3408000000000002</v>
      </c>
      <c r="M7722" s="77">
        <v>2.3264999999999998</v>
      </c>
      <c r="N7722" s="77">
        <v>178.30177</v>
      </c>
      <c r="O7722" s="3">
        <v>1.24</v>
      </c>
      <c r="P7722" s="34">
        <v>2.125</v>
      </c>
      <c r="Q7722" s="77">
        <v>2.3199999999999998</v>
      </c>
      <c r="R7722" s="77">
        <v>2.5150000000000001</v>
      </c>
      <c r="S7722" s="77">
        <v>2.73</v>
      </c>
      <c r="T7722" s="77">
        <v>2.8170000000000002</v>
      </c>
      <c r="U7722" s="77">
        <v>3.125</v>
      </c>
      <c r="V7722" s="77">
        <v>11</v>
      </c>
      <c r="W7722" s="77">
        <v>100.8</v>
      </c>
      <c r="Y7722" s="77">
        <f t="shared" si="3336"/>
        <v>2.4225000000000003</v>
      </c>
      <c r="Z7722" s="77">
        <f t="shared" si="3337"/>
        <v>0.745</v>
      </c>
      <c r="AA7722" s="77">
        <f t="shared" si="3338"/>
        <v>0.69200000000000017</v>
      </c>
      <c r="AC7722" s="77">
        <f t="shared" si="3339"/>
        <v>-3.5418405951948007E-4</v>
      </c>
      <c r="AD7722" s="77">
        <f t="shared" si="3356"/>
        <v>2.6016798000000061</v>
      </c>
      <c r="AE7722" s="77">
        <f t="shared" si="3340"/>
        <v>-1.4689226156656687E-3</v>
      </c>
      <c r="AF7722" s="77" t="e">
        <f t="shared" si="3356"/>
        <v>#VALUE!</v>
      </c>
      <c r="AG7722" s="77">
        <f t="shared" si="3341"/>
        <v>-4.5719144695732794E-4</v>
      </c>
      <c r="AH7722" s="77" t="e">
        <f t="shared" si="3356"/>
        <v>#VALUE!</v>
      </c>
      <c r="AI7722" s="77">
        <f t="shared" si="3342"/>
        <v>-3.3600473922967833E-4</v>
      </c>
      <c r="AJ7722" s="77" t="e">
        <f t="shared" si="3356"/>
        <v>#VALUE!</v>
      </c>
      <c r="AK7722" s="77">
        <f t="shared" si="3343"/>
        <v>3.3988479027247109E-5</v>
      </c>
      <c r="AL7722" s="77" t="e">
        <f t="shared" si="3344"/>
        <v>#VALUE!</v>
      </c>
      <c r="AN7722" s="77">
        <f t="shared" si="3350"/>
        <v>42.914617791685302</v>
      </c>
      <c r="AO7722" s="77">
        <f t="shared" si="3348"/>
        <v>47.42177054449413</v>
      </c>
      <c r="AP7722" s="77">
        <f t="shared" si="3334"/>
        <v>50.350917925206531</v>
      </c>
      <c r="AQ7722" s="77">
        <f t="shared" si="3330"/>
        <v>57.76216704660466</v>
      </c>
      <c r="AR7722" s="77">
        <f t="shared" si="3351"/>
        <v>45.832770799518748</v>
      </c>
      <c r="AT7722" s="80">
        <f t="shared" si="3352"/>
        <v>0.67918333333333314</v>
      </c>
      <c r="AU7722" s="80">
        <f t="shared" si="3349"/>
        <v>0.63921666666666688</v>
      </c>
      <c r="AV7722" s="80">
        <f t="shared" si="3335"/>
        <v>0.68448888888888904</v>
      </c>
      <c r="AW7722" s="80">
        <f t="shared" si="3331"/>
        <v>0.71886575342465742</v>
      </c>
      <c r="AX7722" s="80">
        <f t="shared" si="3353"/>
        <v>0.67081056454960553</v>
      </c>
      <c r="BA7722" s="77">
        <f t="shared" si="3354"/>
        <v>149.35032608154529</v>
      </c>
      <c r="BB7722" s="77">
        <f t="shared" si="3347"/>
        <v>142.92747224824916</v>
      </c>
      <c r="BC7722" s="77">
        <f t="shared" si="3333"/>
        <v>149.26610830085409</v>
      </c>
      <c r="BD7722" s="77">
        <f t="shared" si="3329"/>
        <v>181.97137316096763</v>
      </c>
      <c r="BE7722" s="77">
        <f t="shared" si="3355"/>
        <v>149.06992929688948</v>
      </c>
    </row>
    <row r="7723" spans="1:57" x14ac:dyDescent="0.45">
      <c r="A7723" s="6">
        <v>44611</v>
      </c>
      <c r="B7723" s="77">
        <v>260.18624</v>
      </c>
      <c r="C7723" s="77">
        <v>2.3565</v>
      </c>
      <c r="D7723" s="77">
        <v>2.5482</v>
      </c>
      <c r="E7723" s="77">
        <v>313.18009000000001</v>
      </c>
      <c r="F7723" s="77">
        <v>6.9122000000000003</v>
      </c>
      <c r="G7723" s="77">
        <v>2.6730999999999998</v>
      </c>
      <c r="H7723" s="77">
        <v>261.21402999999998</v>
      </c>
      <c r="I7723" s="77">
        <v>2.3885999999999998</v>
      </c>
      <c r="J7723" s="77">
        <v>2.8572000000000002</v>
      </c>
      <c r="K7723" s="77">
        <v>245.64393999999999</v>
      </c>
      <c r="L7723" s="77">
        <v>2.3380999999999998</v>
      </c>
      <c r="M7723" s="77">
        <v>2.3264999999999998</v>
      </c>
      <c r="N7723" s="77">
        <v>178.30781999999999</v>
      </c>
      <c r="O7723" s="3">
        <v>1.24</v>
      </c>
      <c r="P7723" s="34">
        <v>2.125</v>
      </c>
      <c r="Q7723" s="77">
        <v>2.3199999999999998</v>
      </c>
      <c r="R7723" s="77">
        <v>2.5150000000000001</v>
      </c>
      <c r="S7723" s="77">
        <v>2.73</v>
      </c>
      <c r="T7723" s="77">
        <v>2.8170000000000002</v>
      </c>
      <c r="U7723" s="77">
        <v>3.125</v>
      </c>
      <c r="V7723" s="77">
        <v>11</v>
      </c>
      <c r="W7723" s="77">
        <v>100.8</v>
      </c>
      <c r="Y7723" s="77">
        <f t="shared" si="3336"/>
        <v>2.4225000000000003</v>
      </c>
      <c r="Z7723" s="77">
        <f t="shared" si="3337"/>
        <v>0.745</v>
      </c>
      <c r="AA7723" s="77">
        <f t="shared" si="3338"/>
        <v>0.69200000000000017</v>
      </c>
      <c r="AC7723" s="77">
        <f t="shared" si="3339"/>
        <v>7.0185424047908285E-5</v>
      </c>
      <c r="AD7723" s="77">
        <f t="shared" si="3356"/>
        <v>2.6018624000000061</v>
      </c>
      <c r="AE7723" s="77">
        <f t="shared" si="3340"/>
        <v>7.3956530356911188E-5</v>
      </c>
      <c r="AF7723" s="77" t="e">
        <f t="shared" si="3356"/>
        <v>#VALUE!</v>
      </c>
      <c r="AG7723" s="77">
        <f t="shared" si="3341"/>
        <v>7.9060196701785657E-5</v>
      </c>
      <c r="AH7723" s="77" t="e">
        <f t="shared" si="3356"/>
        <v>#VALUE!</v>
      </c>
      <c r="AI7723" s="77">
        <f t="shared" si="3342"/>
        <v>6.3836302874875628E-5</v>
      </c>
      <c r="AJ7723" s="77" t="e">
        <f t="shared" si="3356"/>
        <v>#VALUE!</v>
      </c>
      <c r="AK7723" s="77">
        <f t="shared" si="3343"/>
        <v>3.3931239157070081E-5</v>
      </c>
      <c r="AL7723" s="77" t="e">
        <f t="shared" si="3344"/>
        <v>#VALUE!</v>
      </c>
      <c r="AN7723" s="77">
        <f t="shared" si="3350"/>
        <v>42.801195580063215</v>
      </c>
      <c r="AO7723" s="77">
        <f t="shared" si="3348"/>
        <v>47.335970998828422</v>
      </c>
      <c r="AP7723" s="77">
        <f t="shared" si="3334"/>
        <v>50.22780401948004</v>
      </c>
      <c r="AQ7723" s="77">
        <f t="shared" si="3330"/>
        <v>57.656530569611071</v>
      </c>
      <c r="AR7723" s="77">
        <f t="shared" si="3351"/>
        <v>45.725914344626375</v>
      </c>
      <c r="AT7723" s="80">
        <f t="shared" si="3352"/>
        <v>0.68443333333333323</v>
      </c>
      <c r="AU7723" s="80">
        <f t="shared" si="3349"/>
        <v>0.63849444444444459</v>
      </c>
      <c r="AV7723" s="80">
        <f t="shared" si="3335"/>
        <v>0.68577500000000013</v>
      </c>
      <c r="AW7723" s="80">
        <f t="shared" si="3331"/>
        <v>0.71910273972602745</v>
      </c>
      <c r="AX7723" s="80">
        <f t="shared" si="3353"/>
        <v>0.67366338210875876</v>
      </c>
      <c r="BA7723" s="77">
        <f t="shared" si="3354"/>
        <v>148.82428812382179</v>
      </c>
      <c r="BB7723" s="77">
        <f t="shared" si="3347"/>
        <v>143.04105278214851</v>
      </c>
      <c r="BC7723" s="77">
        <f t="shared" si="3333"/>
        <v>149.04980747733194</v>
      </c>
      <c r="BD7723" s="77">
        <f t="shared" si="3329"/>
        <v>181.72132412611981</v>
      </c>
      <c r="BE7723" s="77">
        <f t="shared" si="3355"/>
        <v>148.77311457894854</v>
      </c>
    </row>
    <row r="7724" spans="1:57" x14ac:dyDescent="0.45">
      <c r="A7724" s="6">
        <v>44612</v>
      </c>
      <c r="B7724" s="77">
        <v>260.2045</v>
      </c>
      <c r="C7724" s="77">
        <v>2.3536999999999999</v>
      </c>
      <c r="D7724" s="77">
        <v>2.5482</v>
      </c>
      <c r="E7724" s="77">
        <v>313.20326999999997</v>
      </c>
      <c r="F7724" s="77">
        <v>6.9095000000000004</v>
      </c>
      <c r="G7724" s="77">
        <v>2.6730999999999998</v>
      </c>
      <c r="H7724" s="77">
        <v>261.23469</v>
      </c>
      <c r="I7724" s="77">
        <v>2.3858000000000001</v>
      </c>
      <c r="J7724" s="77">
        <v>2.8572000000000002</v>
      </c>
      <c r="K7724" s="77">
        <v>245.65961999999999</v>
      </c>
      <c r="L7724" s="77">
        <v>2.3353000000000002</v>
      </c>
      <c r="M7724" s="77">
        <v>2.3264999999999998</v>
      </c>
      <c r="N7724" s="77">
        <v>178.31388000000001</v>
      </c>
      <c r="O7724" s="3">
        <v>1.24</v>
      </c>
      <c r="P7724" s="34">
        <v>2.125</v>
      </c>
      <c r="Q7724" s="77">
        <v>2.3199999999999998</v>
      </c>
      <c r="R7724" s="77">
        <v>2.5150000000000001</v>
      </c>
      <c r="S7724" s="77">
        <v>2.73</v>
      </c>
      <c r="T7724" s="77">
        <v>2.8170000000000002</v>
      </c>
      <c r="U7724" s="77">
        <v>3.125</v>
      </c>
      <c r="V7724" s="77">
        <v>11</v>
      </c>
      <c r="W7724" s="77">
        <v>100.8</v>
      </c>
      <c r="Y7724" s="77">
        <f t="shared" si="3336"/>
        <v>2.4225000000000003</v>
      </c>
      <c r="Z7724" s="77">
        <f t="shared" si="3337"/>
        <v>0.745</v>
      </c>
      <c r="AA7724" s="77">
        <f t="shared" si="3338"/>
        <v>0.69200000000000017</v>
      </c>
      <c r="AC7724" s="77">
        <f t="shared" si="3339"/>
        <v>7.0180498399796676E-5</v>
      </c>
      <c r="AD7724" s="77">
        <f t="shared" si="3356"/>
        <v>2.6020450000000057</v>
      </c>
      <c r="AE7724" s="77">
        <f t="shared" si="3340"/>
        <v>7.4014922212928269E-5</v>
      </c>
      <c r="AF7724" s="77" t="e">
        <f t="shared" si="3356"/>
        <v>#VALUE!</v>
      </c>
      <c r="AG7724" s="77">
        <f t="shared" si="3341"/>
        <v>7.9092229464228225E-5</v>
      </c>
      <c r="AH7724" s="77" t="e">
        <f t="shared" si="3356"/>
        <v>#VALUE!</v>
      </c>
      <c r="AI7724" s="77">
        <f t="shared" si="3342"/>
        <v>6.3832228061500018E-5</v>
      </c>
      <c r="AJ7724" s="77" t="e">
        <f t="shared" si="3356"/>
        <v>#VALUE!</v>
      </c>
      <c r="AK7724" s="77">
        <f t="shared" si="3343"/>
        <v>3.3986170657085424E-5</v>
      </c>
      <c r="AL7724" s="77" t="e">
        <f t="shared" si="3344"/>
        <v>#VALUE!</v>
      </c>
      <c r="AN7724" s="77">
        <f t="shared" si="3350"/>
        <v>42.691256830601091</v>
      </c>
      <c r="AO7724" s="77">
        <f t="shared" si="3348"/>
        <v>47.260778411276398</v>
      </c>
      <c r="AP7724" s="77">
        <f t="shared" si="3334"/>
        <v>50.111149313129282</v>
      </c>
      <c r="AQ7724" s="77">
        <f t="shared" si="3330"/>
        <v>57.551279767019906</v>
      </c>
      <c r="AR7724" s="77">
        <f t="shared" si="3351"/>
        <v>45.62474909733087</v>
      </c>
      <c r="AT7724" s="80">
        <f t="shared" si="3352"/>
        <v>0.69256666666666655</v>
      </c>
      <c r="AU7724" s="80">
        <f t="shared" si="3349"/>
        <v>0.63771666666666682</v>
      </c>
      <c r="AV7724" s="80">
        <f t="shared" si="3335"/>
        <v>0.68670000000000009</v>
      </c>
      <c r="AW7724" s="80">
        <f t="shared" si="3331"/>
        <v>0.71938767123287672</v>
      </c>
      <c r="AX7724" s="80">
        <f t="shared" si="3353"/>
        <v>0.6780267123287671</v>
      </c>
      <c r="BA7724" s="77">
        <f t="shared" si="3354"/>
        <v>148.3606152020177</v>
      </c>
      <c r="BB7724" s="77">
        <f t="shared" si="3347"/>
        <v>143.14798320396997</v>
      </c>
      <c r="BC7724" s="77">
        <f t="shared" si="3333"/>
        <v>148.83290199353402</v>
      </c>
      <c r="BD7724" s="77">
        <f t="shared" si="3329"/>
        <v>181.47196133901471</v>
      </c>
      <c r="BE7724" s="77">
        <f t="shared" si="3355"/>
        <v>148.50845222580222</v>
      </c>
    </row>
    <row r="7725" spans="1:57" x14ac:dyDescent="0.45">
      <c r="A7725" s="6">
        <v>44613</v>
      </c>
      <c r="B7725" s="77">
        <v>260.02715999999998</v>
      </c>
      <c r="C7725" s="77">
        <v>2.3580000000000001</v>
      </c>
      <c r="D7725" s="77">
        <v>2.5819000000000001</v>
      </c>
      <c r="E7725" s="77">
        <v>312.41282999999999</v>
      </c>
      <c r="F7725" s="77">
        <v>6.9038000000000004</v>
      </c>
      <c r="G7725" s="77">
        <v>2.7111999999999998</v>
      </c>
      <c r="H7725" s="77">
        <v>261.04210999999998</v>
      </c>
      <c r="I7725" s="77">
        <v>2.3914</v>
      </c>
      <c r="J7725" s="77">
        <v>2.8927</v>
      </c>
      <c r="K7725" s="77">
        <v>245.48680999999999</v>
      </c>
      <c r="L7725" s="77">
        <v>2.3357999999999999</v>
      </c>
      <c r="M7725" s="77">
        <v>2.3591000000000002</v>
      </c>
      <c r="N7725" s="77">
        <v>178.31994</v>
      </c>
      <c r="O7725" s="3">
        <v>1.24</v>
      </c>
      <c r="P7725" s="34">
        <v>2.13</v>
      </c>
      <c r="Q7725" s="77">
        <v>2.36</v>
      </c>
      <c r="R7725" s="77">
        <v>2.5569999999999999</v>
      </c>
      <c r="S7725" s="77">
        <v>2.7650000000000001</v>
      </c>
      <c r="T7725" s="77">
        <v>2.84</v>
      </c>
      <c r="U7725" s="77">
        <v>3.1680000000000001</v>
      </c>
      <c r="V7725" s="77">
        <v>11</v>
      </c>
      <c r="W7725" s="77">
        <v>100.8</v>
      </c>
      <c r="Y7725" s="77">
        <f t="shared" si="3336"/>
        <v>2.4530000000000003</v>
      </c>
      <c r="Z7725" s="77">
        <f t="shared" si="3337"/>
        <v>0.76250000000000007</v>
      </c>
      <c r="AA7725" s="77">
        <f t="shared" si="3338"/>
        <v>0.71</v>
      </c>
      <c r="AC7725" s="77">
        <f t="shared" si="3339"/>
        <v>-6.8154086497351773E-4</v>
      </c>
      <c r="AD7725" s="77">
        <f t="shared" si="3356"/>
        <v>2.6002716000000059</v>
      </c>
      <c r="AE7725" s="77">
        <f t="shared" si="3340"/>
        <v>-2.5237284399999282E-3</v>
      </c>
      <c r="AF7725" s="77" t="e">
        <f t="shared" si="3356"/>
        <v>#VALUE!</v>
      </c>
      <c r="AG7725" s="77">
        <f t="shared" si="3341"/>
        <v>-7.3719152689877276E-4</v>
      </c>
      <c r="AH7725" s="77" t="e">
        <f t="shared" si="3356"/>
        <v>#VALUE!</v>
      </c>
      <c r="AI7725" s="77">
        <f t="shared" si="3342"/>
        <v>-7.034530135640038E-4</v>
      </c>
      <c r="AJ7725" s="77" t="e">
        <f t="shared" si="3356"/>
        <v>#VALUE!</v>
      </c>
      <c r="AK7725" s="77">
        <f t="shared" si="3343"/>
        <v>3.398501563633971E-5</v>
      </c>
      <c r="AL7725" s="77" t="e">
        <f t="shared" si="3344"/>
        <v>#VALUE!</v>
      </c>
      <c r="AN7725" s="77">
        <f t="shared" si="3350"/>
        <v>42.56345501752196</v>
      </c>
      <c r="AO7725" s="77">
        <f t="shared" si="3348"/>
        <v>47.178960280557526</v>
      </c>
      <c r="AP7725" s="77">
        <f t="shared" si="3334"/>
        <v>49.989585503020223</v>
      </c>
      <c r="AQ7725" s="77">
        <f t="shared" si="3330"/>
        <v>57.443655053212197</v>
      </c>
      <c r="AR7725" s="77">
        <f t="shared" si="3351"/>
        <v>45.511256066176429</v>
      </c>
      <c r="AT7725" s="80">
        <f t="shared" si="3352"/>
        <v>0.70128333333333326</v>
      </c>
      <c r="AU7725" s="80">
        <f t="shared" si="3349"/>
        <v>0.63702222222222238</v>
      </c>
      <c r="AV7725" s="80">
        <f t="shared" si="3335"/>
        <v>0.68770000000000009</v>
      </c>
      <c r="AW7725" s="80">
        <f t="shared" si="3331"/>
        <v>0.71950410958904099</v>
      </c>
      <c r="AX7725" s="80">
        <f t="shared" si="3353"/>
        <v>0.68273352013283517</v>
      </c>
      <c r="BA7725" s="77">
        <f t="shared" si="3354"/>
        <v>147.76869273963155</v>
      </c>
      <c r="BB7725" s="77">
        <f t="shared" si="3347"/>
        <v>143.21632029534391</v>
      </c>
      <c r="BC7725" s="77">
        <f t="shared" si="3333"/>
        <v>148.58841010401184</v>
      </c>
      <c r="BD7725" s="77">
        <f t="shared" si="3329"/>
        <v>181.20708743117879</v>
      </c>
      <c r="BE7725" s="77">
        <f t="shared" si="3355"/>
        <v>148.15884329049348</v>
      </c>
    </row>
    <row r="7726" spans="1:57" x14ac:dyDescent="0.45">
      <c r="A7726" s="6">
        <v>44614</v>
      </c>
      <c r="B7726" s="77">
        <v>260.21591000000001</v>
      </c>
      <c r="C7726" s="77">
        <v>2.3565</v>
      </c>
      <c r="D7726" s="77">
        <v>2.5541</v>
      </c>
      <c r="E7726" s="77">
        <v>313.46154000000001</v>
      </c>
      <c r="F7726" s="77">
        <v>6.9279000000000002</v>
      </c>
      <c r="G7726" s="77">
        <v>2.6652</v>
      </c>
      <c r="H7726" s="77">
        <v>261.17797000000002</v>
      </c>
      <c r="I7726" s="77">
        <v>2.391</v>
      </c>
      <c r="J7726" s="77">
        <v>2.8754</v>
      </c>
      <c r="K7726" s="77">
        <v>245.67255</v>
      </c>
      <c r="L7726" s="77">
        <v>2.3334000000000001</v>
      </c>
      <c r="M7726" s="77">
        <v>2.3296000000000001</v>
      </c>
      <c r="N7726" s="77">
        <v>178.32605000000001</v>
      </c>
      <c r="O7726" s="3">
        <v>1.25</v>
      </c>
      <c r="P7726" s="34">
        <v>2.0950000000000002</v>
      </c>
      <c r="Q7726" s="77">
        <v>2.3250000000000002</v>
      </c>
      <c r="R7726" s="77">
        <v>2.5230000000000001</v>
      </c>
      <c r="S7726" s="77">
        <v>2.7149999999999999</v>
      </c>
      <c r="T7726" s="77">
        <v>2.8239999999999998</v>
      </c>
      <c r="U7726" s="77">
        <v>3.1419999999999999</v>
      </c>
      <c r="V7726" s="77">
        <v>11</v>
      </c>
      <c r="W7726" s="77">
        <v>100.8</v>
      </c>
      <c r="Y7726" s="77">
        <f t="shared" si="3336"/>
        <v>2.4144999999999999</v>
      </c>
      <c r="Z7726" s="77">
        <f t="shared" si="3337"/>
        <v>0.73249999999999993</v>
      </c>
      <c r="AA7726" s="77">
        <f t="shared" si="3338"/>
        <v>0.72899999999999965</v>
      </c>
      <c r="AC7726" s="77">
        <f t="shared" si="3339"/>
        <v>7.2588571132348179E-4</v>
      </c>
      <c r="AD7726" s="77">
        <f t="shared" si="3356"/>
        <v>2.6021591000000059</v>
      </c>
      <c r="AE7726" s="77">
        <f t="shared" si="3340"/>
        <v>3.3568083615516109E-3</v>
      </c>
      <c r="AF7726" s="77" t="e">
        <f t="shared" si="3356"/>
        <v>#VALUE!</v>
      </c>
      <c r="AG7726" s="77">
        <f t="shared" si="3341"/>
        <v>5.2045242815434989E-4</v>
      </c>
      <c r="AH7726" s="77" t="e">
        <f t="shared" si="3356"/>
        <v>#VALUE!</v>
      </c>
      <c r="AI7726" s="77">
        <f t="shared" si="3342"/>
        <v>7.5661906234403276E-4</v>
      </c>
      <c r="AJ7726" s="77" t="e">
        <f t="shared" si="3356"/>
        <v>#VALUE!</v>
      </c>
      <c r="AK7726" s="77">
        <f t="shared" si="3343"/>
        <v>3.42642555846151E-5</v>
      </c>
      <c r="AL7726" s="77" t="e">
        <f t="shared" si="3344"/>
        <v>#VALUE!</v>
      </c>
      <c r="AN7726" s="77">
        <f t="shared" si="3350"/>
        <v>42.459539597058964</v>
      </c>
      <c r="AO7726" s="77">
        <f t="shared" si="3348"/>
        <v>47.102293096635556</v>
      </c>
      <c r="AP7726" s="77">
        <f t="shared" si="3334"/>
        <v>49.871200697642699</v>
      </c>
      <c r="AQ7726" s="77">
        <f t="shared" si="3330"/>
        <v>57.342962761637182</v>
      </c>
      <c r="AR7726" s="77">
        <f t="shared" si="3351"/>
        <v>45.412945390867556</v>
      </c>
      <c r="AT7726" s="80">
        <f t="shared" si="3352"/>
        <v>0.70899999999999985</v>
      </c>
      <c r="AU7726" s="80">
        <f t="shared" si="3349"/>
        <v>0.63599444444444464</v>
      </c>
      <c r="AV7726" s="80">
        <f t="shared" si="3335"/>
        <v>0.68873333333333342</v>
      </c>
      <c r="AW7726" s="80">
        <f t="shared" si="3331"/>
        <v>0.71966575342465766</v>
      </c>
      <c r="AX7726" s="80">
        <f t="shared" si="3353"/>
        <v>0.68681056454960565</v>
      </c>
      <c r="BA7726" s="77">
        <f t="shared" si="3354"/>
        <v>147.04440741103812</v>
      </c>
      <c r="BB7726" s="77">
        <f t="shared" si="3347"/>
        <v>143.26647564469914</v>
      </c>
      <c r="BC7726" s="77">
        <f t="shared" si="3333"/>
        <v>148.3263839675659</v>
      </c>
      <c r="BD7726" s="77">
        <f t="shared" si="3329"/>
        <v>180.9277379571526</v>
      </c>
      <c r="BE7726" s="77">
        <f t="shared" si="3355"/>
        <v>147.72902875729557</v>
      </c>
    </row>
    <row r="7727" spans="1:57" x14ac:dyDescent="0.45">
      <c r="A7727" s="6">
        <v>44615</v>
      </c>
      <c r="B7727" s="77">
        <v>260.29667000000001</v>
      </c>
      <c r="C7727" s="77">
        <v>2.3573</v>
      </c>
      <c r="D7727" s="77">
        <v>2.5438999999999998</v>
      </c>
      <c r="E7727" s="77">
        <v>313.43549000000002</v>
      </c>
      <c r="F7727" s="77">
        <v>6.9248000000000003</v>
      </c>
      <c r="G7727" s="77">
        <v>2.6671999999999998</v>
      </c>
      <c r="H7727" s="77">
        <v>261.24883999999997</v>
      </c>
      <c r="I7727" s="77">
        <v>2.3942999999999999</v>
      </c>
      <c r="J7727" s="77">
        <v>2.8694999999999999</v>
      </c>
      <c r="K7727" s="77">
        <v>245.76882000000001</v>
      </c>
      <c r="L7727" s="77">
        <v>2.3321000000000001</v>
      </c>
      <c r="M7727" s="77">
        <v>2.3165</v>
      </c>
      <c r="N7727" s="77">
        <v>178.33215000000001</v>
      </c>
      <c r="O7727" s="3">
        <v>1.25</v>
      </c>
      <c r="P7727" s="34">
        <v>2.0870000000000002</v>
      </c>
      <c r="Q7727" s="77">
        <v>2.3149999999999999</v>
      </c>
      <c r="R7727" s="77">
        <v>2.52</v>
      </c>
      <c r="S7727" s="77">
        <v>2.72</v>
      </c>
      <c r="T7727" s="77">
        <v>2.8250000000000002</v>
      </c>
      <c r="U7727" s="77">
        <v>3.1360000000000001</v>
      </c>
      <c r="V7727" s="77">
        <v>11</v>
      </c>
      <c r="W7727" s="77">
        <v>100.8</v>
      </c>
      <c r="Y7727" s="77">
        <f t="shared" si="3336"/>
        <v>2.4105000000000003</v>
      </c>
      <c r="Z7727" s="77">
        <f t="shared" si="3337"/>
        <v>0.7350000000000001</v>
      </c>
      <c r="AA7727" s="77">
        <f t="shared" si="3338"/>
        <v>0.73799999999999999</v>
      </c>
      <c r="AC7727" s="77">
        <f t="shared" si="3339"/>
        <v>3.1035765645537339E-4</v>
      </c>
      <c r="AD7727" s="77">
        <f t="shared" si="3356"/>
        <v>2.6029667000000059</v>
      </c>
      <c r="AE7727" s="77">
        <f t="shared" si="3340"/>
        <v>-8.3104294070657225E-5</v>
      </c>
      <c r="AF7727" s="77" t="e">
        <f t="shared" si="3356"/>
        <v>#VALUE!</v>
      </c>
      <c r="AG7727" s="77">
        <f t="shared" si="3341"/>
        <v>2.7134754129520822E-4</v>
      </c>
      <c r="AH7727" s="77" t="e">
        <f t="shared" si="3356"/>
        <v>#VALUE!</v>
      </c>
      <c r="AI7727" s="77">
        <f t="shared" si="3342"/>
        <v>3.9186307139327248E-4</v>
      </c>
      <c r="AJ7727" s="77" t="e">
        <f t="shared" si="3356"/>
        <v>#VALUE!</v>
      </c>
      <c r="AK7727" s="77">
        <f t="shared" si="3343"/>
        <v>3.4207004529163143E-5</v>
      </c>
      <c r="AL7727" s="77" t="e">
        <f t="shared" si="3344"/>
        <v>#VALUE!</v>
      </c>
      <c r="AN7727" s="77">
        <f t="shared" si="3350"/>
        <v>42.353588937242577</v>
      </c>
      <c r="AO7727" s="77">
        <f t="shared" si="3348"/>
        <v>47.013530755337641</v>
      </c>
      <c r="AP7727" s="77">
        <f t="shared" si="3334"/>
        <v>49.754956837574959</v>
      </c>
      <c r="AQ7727" s="77">
        <f t="shared" si="3330"/>
        <v>57.2413885035769</v>
      </c>
      <c r="AR7727" s="77">
        <f t="shared" si="3351"/>
        <v>45.310477763419932</v>
      </c>
      <c r="AT7727" s="80">
        <f t="shared" si="3352"/>
        <v>0.71350000000000002</v>
      </c>
      <c r="AU7727" s="80">
        <f t="shared" si="3349"/>
        <v>0.63676111111111133</v>
      </c>
      <c r="AV7727" s="80">
        <f t="shared" si="3335"/>
        <v>0.68977500000000014</v>
      </c>
      <c r="AW7727" s="80">
        <f t="shared" si="3331"/>
        <v>0.7196890410958906</v>
      </c>
      <c r="AX7727" s="80">
        <f t="shared" si="3353"/>
        <v>0.6896173048982982</v>
      </c>
      <c r="BA7727" s="77">
        <f t="shared" si="3354"/>
        <v>146.3628823730302</v>
      </c>
      <c r="BB7727" s="77">
        <f t="shared" si="3347"/>
        <v>143.33264321319939</v>
      </c>
      <c r="BC7727" s="77">
        <f t="shared" si="3333"/>
        <v>148.06040864672781</v>
      </c>
      <c r="BD7727" s="77">
        <f t="shared" si="3329"/>
        <v>180.6429900621612</v>
      </c>
      <c r="BE7727" s="77">
        <f t="shared" si="3355"/>
        <v>147.32612107990471</v>
      </c>
    </row>
    <row r="7728" spans="1:57" x14ac:dyDescent="0.45">
      <c r="A7728" s="6">
        <v>44616</v>
      </c>
      <c r="B7728" s="77">
        <v>260.82423</v>
      </c>
      <c r="C7728" s="77">
        <v>2.3580999999999999</v>
      </c>
      <c r="D7728" s="77">
        <v>2.4643999999999999</v>
      </c>
      <c r="E7728" s="77">
        <v>315.62182000000001</v>
      </c>
      <c r="F7728" s="77">
        <v>6.9306000000000001</v>
      </c>
      <c r="G7728" s="77">
        <v>2.5684999999999998</v>
      </c>
      <c r="H7728" s="77">
        <v>261.77253000000002</v>
      </c>
      <c r="I7728" s="77">
        <v>2.3942000000000001</v>
      </c>
      <c r="J7728" s="77">
        <v>2.7905000000000002</v>
      </c>
      <c r="K7728" s="77">
        <v>246.30813000000001</v>
      </c>
      <c r="L7728" s="77">
        <v>2.3311999999999999</v>
      </c>
      <c r="M7728" s="77">
        <v>2.2256</v>
      </c>
      <c r="N7728" s="77">
        <v>178.33841000000001</v>
      </c>
      <c r="O7728" s="3">
        <v>1.28</v>
      </c>
      <c r="P7728" s="34">
        <v>1.9950000000000001</v>
      </c>
      <c r="Q7728" s="77">
        <v>2.2200000000000002</v>
      </c>
      <c r="R7728" s="77">
        <v>2.4289999999999998</v>
      </c>
      <c r="S7728" s="77">
        <v>2.62</v>
      </c>
      <c r="T7728" s="77">
        <v>2.7650000000000001</v>
      </c>
      <c r="U7728" s="77">
        <v>3.0510000000000002</v>
      </c>
      <c r="V7728" s="77">
        <v>11</v>
      </c>
      <c r="W7728" s="77">
        <v>100.8</v>
      </c>
      <c r="Y7728" s="77">
        <f t="shared" si="3336"/>
        <v>2.3159999999999998</v>
      </c>
      <c r="Z7728" s="77">
        <f t="shared" si="3337"/>
        <v>0.67</v>
      </c>
      <c r="AA7728" s="77">
        <f t="shared" si="3338"/>
        <v>0.77</v>
      </c>
      <c r="AC7728" s="77">
        <f t="shared" si="3339"/>
        <v>2.0267643070501773E-3</v>
      </c>
      <c r="AD7728" s="77">
        <f t="shared" si="3356"/>
        <v>2.6082423000000059</v>
      </c>
      <c r="AE7728" s="77">
        <f t="shared" si="3340"/>
        <v>6.9753747413860978E-3</v>
      </c>
      <c r="AF7728" s="77" t="e">
        <f t="shared" si="3356"/>
        <v>#VALUE!</v>
      </c>
      <c r="AG7728" s="77">
        <f t="shared" si="3341"/>
        <v>2.0045639245711566E-3</v>
      </c>
      <c r="AH7728" s="77" t="e">
        <f t="shared" si="3356"/>
        <v>#VALUE!</v>
      </c>
      <c r="AI7728" s="77">
        <f t="shared" si="3342"/>
        <v>2.1943792544554253E-3</v>
      </c>
      <c r="AJ7728" s="77" t="e">
        <f t="shared" si="3356"/>
        <v>#VALUE!</v>
      </c>
      <c r="AK7728" s="77">
        <f t="shared" si="3343"/>
        <v>3.5103036664985154E-5</v>
      </c>
      <c r="AL7728" s="77" t="e">
        <f t="shared" si="3344"/>
        <v>#VALUE!</v>
      </c>
      <c r="AN7728" s="77">
        <f t="shared" si="3350"/>
        <v>42.329386118077821</v>
      </c>
      <c r="AO7728" s="77">
        <f t="shared" si="3348"/>
        <v>46.930607881734844</v>
      </c>
      <c r="AP7728" s="77">
        <f t="shared" si="3334"/>
        <v>49.652193282196194</v>
      </c>
      <c r="AQ7728" s="77">
        <f t="shared" si="3330"/>
        <v>57.147084461433842</v>
      </c>
      <c r="AR7728" s="77">
        <f t="shared" si="3351"/>
        <v>45.256361137062058</v>
      </c>
      <c r="AT7728" s="80">
        <f t="shared" si="3352"/>
        <v>0.71555000000000013</v>
      </c>
      <c r="AU7728" s="80">
        <f t="shared" si="3349"/>
        <v>0.63725000000000021</v>
      </c>
      <c r="AV7728" s="80">
        <f t="shared" si="3335"/>
        <v>0.69033888888888884</v>
      </c>
      <c r="AW7728" s="80">
        <f t="shared" si="3331"/>
        <v>0.71976301369863027</v>
      </c>
      <c r="AX7728" s="80">
        <f t="shared" si="3353"/>
        <v>0.69094907638024083</v>
      </c>
      <c r="BA7728" s="77">
        <f t="shared" si="3354"/>
        <v>145.54628371822241</v>
      </c>
      <c r="BB7728" s="77">
        <f t="shared" si="3347"/>
        <v>143.32579545816481</v>
      </c>
      <c r="BC7728" s="77">
        <f t="shared" si="3333"/>
        <v>147.75656285400007</v>
      </c>
      <c r="BD7728" s="77">
        <f t="shared" si="3329"/>
        <v>180.32705893977592</v>
      </c>
      <c r="BE7728" s="77">
        <f t="shared" si="3355"/>
        <v>146.82304203951972</v>
      </c>
    </row>
    <row r="7729" spans="1:57" x14ac:dyDescent="0.45">
      <c r="A7729" s="6">
        <v>44617</v>
      </c>
      <c r="B7729" s="77">
        <v>260.71132</v>
      </c>
      <c r="C7729" s="77">
        <v>2.3572000000000002</v>
      </c>
      <c r="D7729" s="77">
        <v>2.4864000000000002</v>
      </c>
      <c r="E7729" s="77">
        <v>314.68018999999998</v>
      </c>
      <c r="F7729" s="77">
        <v>6.9321000000000002</v>
      </c>
      <c r="G7729" s="77">
        <v>2.6126999999999998</v>
      </c>
      <c r="H7729" s="77">
        <v>261.63251000000002</v>
      </c>
      <c r="I7729" s="77">
        <v>2.3917000000000002</v>
      </c>
      <c r="J7729" s="77">
        <v>2.8161999999999998</v>
      </c>
      <c r="K7729" s="77">
        <v>246.20925</v>
      </c>
      <c r="L7729" s="77">
        <v>2.3289</v>
      </c>
      <c r="M7729" s="77">
        <v>2.2452000000000001</v>
      </c>
      <c r="N7729" s="77">
        <v>178.34476000000001</v>
      </c>
      <c r="O7729" s="3">
        <v>1.3</v>
      </c>
      <c r="P7729" s="34">
        <v>2.0049999999999999</v>
      </c>
      <c r="Q7729" s="77">
        <v>2.242</v>
      </c>
      <c r="R7729" s="77">
        <v>2.4670000000000001</v>
      </c>
      <c r="S7729" s="77">
        <v>2.6669999999999998</v>
      </c>
      <c r="T7729" s="77">
        <v>2.7970000000000002</v>
      </c>
      <c r="U7729" s="77">
        <v>3.08</v>
      </c>
      <c r="V7729" s="77">
        <v>11</v>
      </c>
      <c r="W7729" s="77">
        <v>100.8</v>
      </c>
      <c r="Y7729" s="77">
        <f t="shared" si="3336"/>
        <v>2.3452500000000001</v>
      </c>
      <c r="Z7729" s="77">
        <f t="shared" si="3337"/>
        <v>0.68349999999999989</v>
      </c>
      <c r="AA7729" s="77">
        <f t="shared" si="3338"/>
        <v>0.79200000000000026</v>
      </c>
      <c r="AC7729" s="77">
        <f t="shared" si="3339"/>
        <v>-4.3289689765402262E-4</v>
      </c>
      <c r="AD7729" s="77">
        <f t="shared" si="3356"/>
        <v>2.6071132000000059</v>
      </c>
      <c r="AE7729" s="77">
        <f t="shared" si="3340"/>
        <v>-2.9834122368346261E-3</v>
      </c>
      <c r="AF7729" s="77" t="e">
        <f t="shared" si="3356"/>
        <v>#VALUE!</v>
      </c>
      <c r="AG7729" s="77">
        <f t="shared" si="3341"/>
        <v>-5.348918773103728E-4</v>
      </c>
      <c r="AH7729" s="77" t="e">
        <f t="shared" si="3356"/>
        <v>#VALUE!</v>
      </c>
      <c r="AI7729" s="77">
        <f t="shared" si="3342"/>
        <v>-4.0144838093658652E-4</v>
      </c>
      <c r="AJ7729" s="77" t="e">
        <f t="shared" si="3356"/>
        <v>#VALUE!</v>
      </c>
      <c r="AK7729" s="77">
        <f t="shared" si="3343"/>
        <v>3.5606463016035761E-5</v>
      </c>
      <c r="AL7729" s="77" t="e">
        <f t="shared" si="3344"/>
        <v>#VALUE!</v>
      </c>
      <c r="AN7729" s="77">
        <f t="shared" si="3350"/>
        <v>42.278828876440116</v>
      </c>
      <c r="AO7729" s="77">
        <f t="shared" si="3348"/>
        <v>46.840845217029219</v>
      </c>
      <c r="AP7729" s="77">
        <f t="shared" si="3334"/>
        <v>49.545863986969465</v>
      </c>
      <c r="AQ7729" s="77">
        <f t="shared" si="3330"/>
        <v>57.051619210921487</v>
      </c>
      <c r="AR7729" s="77">
        <f t="shared" si="3351"/>
        <v>45.185464954149388</v>
      </c>
      <c r="AT7729" s="80">
        <f t="shared" si="3352"/>
        <v>0.71713333333333329</v>
      </c>
      <c r="AU7729" s="80">
        <f t="shared" si="3349"/>
        <v>0.63788888888888917</v>
      </c>
      <c r="AV7729" s="80">
        <f t="shared" si="3335"/>
        <v>0.69066666666666654</v>
      </c>
      <c r="AW7729" s="80">
        <f t="shared" si="3331"/>
        <v>0.71974520547945231</v>
      </c>
      <c r="AX7729" s="80">
        <f t="shared" si="3353"/>
        <v>0.69203084267330839</v>
      </c>
      <c r="BA7729" s="77">
        <f t="shared" si="3354"/>
        <v>144.6340757882557</v>
      </c>
      <c r="BB7729" s="77">
        <f t="shared" si="3347"/>
        <v>143.26875626800808</v>
      </c>
      <c r="BC7729" s="77">
        <f t="shared" si="3333"/>
        <v>147.42739200943529</v>
      </c>
      <c r="BD7729" s="77">
        <f t="shared" ref="BD7729:BD7792" si="3357">100/AVERAGE(AA7365:AA7729)</f>
        <v>179.9891513388236</v>
      </c>
      <c r="BE7729" s="77">
        <f t="shared" si="3355"/>
        <v>146.24967156519304</v>
      </c>
    </row>
    <row r="7730" spans="1:57" x14ac:dyDescent="0.45">
      <c r="A7730" s="6">
        <v>44618</v>
      </c>
      <c r="B7730" s="77">
        <v>260.72919999999999</v>
      </c>
      <c r="C7730" s="77">
        <v>2.3544</v>
      </c>
      <c r="D7730" s="77">
        <v>2.4864000000000002</v>
      </c>
      <c r="E7730" s="77">
        <v>314.70296000000002</v>
      </c>
      <c r="F7730" s="77">
        <v>6.9294000000000002</v>
      </c>
      <c r="G7730" s="77">
        <v>2.6126999999999998</v>
      </c>
      <c r="H7730" s="77">
        <v>261.65296000000001</v>
      </c>
      <c r="I7730" s="77">
        <v>2.3889</v>
      </c>
      <c r="J7730" s="77">
        <v>2.8161999999999998</v>
      </c>
      <c r="K7730" s="77">
        <v>246.22442000000001</v>
      </c>
      <c r="L7730" s="77">
        <v>2.3260999999999998</v>
      </c>
      <c r="M7730" s="77">
        <v>2.2452000000000001</v>
      </c>
      <c r="N7730" s="77">
        <v>178.35111000000001</v>
      </c>
      <c r="O7730" s="3">
        <v>1.3</v>
      </c>
      <c r="P7730" s="34">
        <v>2.0049999999999999</v>
      </c>
      <c r="Q7730" s="77">
        <v>2.242</v>
      </c>
      <c r="R7730" s="77">
        <v>2.4670000000000001</v>
      </c>
      <c r="S7730" s="77">
        <v>2.6669999999999998</v>
      </c>
      <c r="T7730" s="77">
        <v>2.7970000000000002</v>
      </c>
      <c r="U7730" s="77">
        <v>3.08</v>
      </c>
      <c r="V7730" s="77">
        <v>11</v>
      </c>
      <c r="W7730" s="77">
        <v>100.8</v>
      </c>
      <c r="Y7730" s="77">
        <f t="shared" si="3336"/>
        <v>2.3452500000000001</v>
      </c>
      <c r="Z7730" s="77">
        <f t="shared" si="3337"/>
        <v>0.68349999999999989</v>
      </c>
      <c r="AA7730" s="77">
        <f t="shared" si="3338"/>
        <v>0.79200000000000026</v>
      </c>
      <c r="AC7730" s="77">
        <f t="shared" si="3339"/>
        <v>6.8581602056916324E-5</v>
      </c>
      <c r="AD7730" s="77">
        <f t="shared" si="3356"/>
        <v>2.6072920000000055</v>
      </c>
      <c r="AE7730" s="77">
        <f t="shared" si="3340"/>
        <v>7.2359178377334743E-5</v>
      </c>
      <c r="AF7730" s="77" t="e">
        <f t="shared" si="3356"/>
        <v>#VALUE!</v>
      </c>
      <c r="AG7730" s="77">
        <f t="shared" si="3341"/>
        <v>7.8163069260783757E-5</v>
      </c>
      <c r="AH7730" s="77" t="e">
        <f t="shared" si="3356"/>
        <v>#VALUE!</v>
      </c>
      <c r="AI7730" s="77">
        <f t="shared" si="3342"/>
        <v>6.1614256978703708E-5</v>
      </c>
      <c r="AJ7730" s="77" t="e">
        <f t="shared" si="3356"/>
        <v>#VALUE!</v>
      </c>
      <c r="AK7730" s="77">
        <f t="shared" si="3343"/>
        <v>3.5605195241039667E-5</v>
      </c>
      <c r="AL7730" s="77" t="e">
        <f t="shared" si="3344"/>
        <v>#VALUE!</v>
      </c>
      <c r="AN7730" s="77">
        <f t="shared" si="3350"/>
        <v>42.257984998415324</v>
      </c>
      <c r="AO7730" s="77">
        <f t="shared" si="3348"/>
        <v>46.751425269145329</v>
      </c>
      <c r="AP7730" s="77">
        <f t="shared" si="3334"/>
        <v>49.43778255066001</v>
      </c>
      <c r="AQ7730" s="77">
        <f t="shared" ref="AQ7730:AQ7793" si="3358">100/AVERAGE(Y7366:Y7730)</f>
        <v>56.960672167142988</v>
      </c>
      <c r="AR7730" s="77">
        <f t="shared" si="3351"/>
        <v>45.130835973408132</v>
      </c>
      <c r="AT7730" s="80">
        <f t="shared" si="3352"/>
        <v>0.71658333333333313</v>
      </c>
      <c r="AU7730" s="80">
        <f t="shared" si="3349"/>
        <v>0.63852777777777814</v>
      </c>
      <c r="AV7730" s="80">
        <f t="shared" si="3335"/>
        <v>0.69099999999999995</v>
      </c>
      <c r="AW7730" s="80">
        <f t="shared" ref="AW7730:AW7793" si="3359">AVERAGE(Z7367:Z7731)</f>
        <v>0.71972739726027424</v>
      </c>
      <c r="AX7730" s="80">
        <f t="shared" si="3353"/>
        <v>0.69194973017849726</v>
      </c>
      <c r="BA7730" s="77">
        <f t="shared" si="3354"/>
        <v>143.67128011110574</v>
      </c>
      <c r="BB7730" s="77">
        <f t="shared" si="3347"/>
        <v>143.21176245942331</v>
      </c>
      <c r="BC7730" s="77">
        <f t="shared" si="3333"/>
        <v>147.09848243398952</v>
      </c>
      <c r="BD7730" s="77">
        <f t="shared" si="3357"/>
        <v>179.64985504963772</v>
      </c>
      <c r="BE7730" s="77">
        <f t="shared" si="3355"/>
        <v>145.64869265642798</v>
      </c>
    </row>
    <row r="7731" spans="1:57" x14ac:dyDescent="0.45">
      <c r="A7731" s="6">
        <v>44619</v>
      </c>
      <c r="B7731" s="77">
        <v>260.74709000000001</v>
      </c>
      <c r="C7731" s="77">
        <v>2.3517000000000001</v>
      </c>
      <c r="D7731" s="77">
        <v>2.4864000000000002</v>
      </c>
      <c r="E7731" s="77">
        <v>314.72573999999997</v>
      </c>
      <c r="F7731" s="77">
        <v>6.9267000000000003</v>
      </c>
      <c r="G7731" s="77">
        <v>2.6126999999999998</v>
      </c>
      <c r="H7731" s="77">
        <v>261.67340999999999</v>
      </c>
      <c r="I7731" s="77">
        <v>2.3860999999999999</v>
      </c>
      <c r="J7731" s="77">
        <v>2.8161999999999998</v>
      </c>
      <c r="K7731" s="77">
        <v>246.2396</v>
      </c>
      <c r="L7731" s="77">
        <v>2.3233999999999999</v>
      </c>
      <c r="M7731" s="77">
        <v>2.2452000000000001</v>
      </c>
      <c r="N7731" s="77">
        <v>178.35746</v>
      </c>
      <c r="O7731" s="3">
        <v>1.3</v>
      </c>
      <c r="P7731" s="34">
        <v>2.0049999999999999</v>
      </c>
      <c r="Q7731" s="77">
        <v>2.242</v>
      </c>
      <c r="R7731" s="77">
        <v>2.4670000000000001</v>
      </c>
      <c r="S7731" s="77">
        <v>2.6669999999999998</v>
      </c>
      <c r="T7731" s="77">
        <v>2.7970000000000002</v>
      </c>
      <c r="U7731" s="77">
        <v>3.08</v>
      </c>
      <c r="V7731" s="77">
        <v>11</v>
      </c>
      <c r="W7731" s="77">
        <v>100.8</v>
      </c>
      <c r="Y7731" s="77">
        <f t="shared" si="3336"/>
        <v>2.3452500000000001</v>
      </c>
      <c r="Z7731" s="77">
        <f t="shared" si="3337"/>
        <v>0.68349999999999989</v>
      </c>
      <c r="AA7731" s="77">
        <f t="shared" si="3338"/>
        <v>0.79200000000000026</v>
      </c>
      <c r="AC7731" s="77">
        <f t="shared" si="3339"/>
        <v>6.8615252913906133E-5</v>
      </c>
      <c r="AD7731" s="77">
        <f t="shared" si="3356"/>
        <v>2.6074709000000058</v>
      </c>
      <c r="AE7731" s="77">
        <f t="shared" si="3340"/>
        <v>7.2385718901335494E-5</v>
      </c>
      <c r="AF7731" s="77" t="e">
        <f t="shared" si="3356"/>
        <v>#VALUE!</v>
      </c>
      <c r="AG7731" s="77">
        <f t="shared" si="3341"/>
        <v>7.8156960272801612E-5</v>
      </c>
      <c r="AH7731" s="77" t="e">
        <f t="shared" si="3356"/>
        <v>#VALUE!</v>
      </c>
      <c r="AI7731" s="77">
        <f t="shared" si="3342"/>
        <v>6.165107425171179E-5</v>
      </c>
      <c r="AJ7731" s="77" t="e">
        <f t="shared" si="3356"/>
        <v>#VALUE!</v>
      </c>
      <c r="AK7731" s="77">
        <f t="shared" si="3343"/>
        <v>3.5603927556193682E-5</v>
      </c>
      <c r="AL7731" s="77" t="e">
        <f t="shared" si="3344"/>
        <v>#VALUE!</v>
      </c>
      <c r="AN7731" s="77">
        <f t="shared" si="3350"/>
        <v>42.226460507702825</v>
      </c>
      <c r="AO7731" s="77">
        <f t="shared" si="3348"/>
        <v>46.660410715304067</v>
      </c>
      <c r="AP7731" s="77">
        <f t="shared" si="3334"/>
        <v>49.330036442564442</v>
      </c>
      <c r="AQ7731" s="77">
        <f t="shared" si="3358"/>
        <v>56.870014622605225</v>
      </c>
      <c r="AR7731" s="77">
        <f t="shared" si="3351"/>
        <v>45.07000519702531</v>
      </c>
      <c r="AT7731" s="80">
        <f t="shared" si="3352"/>
        <v>0.71786666666666632</v>
      </c>
      <c r="AU7731" s="80">
        <f t="shared" si="3349"/>
        <v>0.63917777777777818</v>
      </c>
      <c r="AV7731" s="80">
        <f t="shared" si="3335"/>
        <v>0.69162499999999993</v>
      </c>
      <c r="AW7731" s="80">
        <f t="shared" si="3359"/>
        <v>0.71961095890410975</v>
      </c>
      <c r="AX7731" s="80">
        <f t="shared" si="3353"/>
        <v>0.69290693752594423</v>
      </c>
      <c r="BA7731" s="77">
        <f t="shared" si="3354"/>
        <v>142.70085144841366</v>
      </c>
      <c r="BB7731" s="77">
        <f t="shared" si="3347"/>
        <v>143.16164540451118</v>
      </c>
      <c r="BC7731" s="77">
        <f t="shared" si="3333"/>
        <v>146.79018789144047</v>
      </c>
      <c r="BD7731" s="77">
        <f t="shared" si="3357"/>
        <v>179.31183556367802</v>
      </c>
      <c r="BE7731" s="77">
        <f t="shared" si="3355"/>
        <v>145.04829495663773</v>
      </c>
    </row>
    <row r="7732" spans="1:57" x14ac:dyDescent="0.45">
      <c r="A7732" s="6">
        <v>44620</v>
      </c>
      <c r="B7732" s="77">
        <v>260.74065000000002</v>
      </c>
      <c r="C7732" s="77">
        <v>2.3639000000000001</v>
      </c>
      <c r="D7732" s="77">
        <v>2.4918</v>
      </c>
      <c r="E7732" s="77">
        <v>314.50761999999997</v>
      </c>
      <c r="F7732" s="77">
        <v>6.9225000000000003</v>
      </c>
      <c r="G7732" s="77">
        <v>2.6229</v>
      </c>
      <c r="H7732" s="77">
        <v>261.59584000000001</v>
      </c>
      <c r="I7732" s="77">
        <v>2.3959999999999999</v>
      </c>
      <c r="J7732" s="77">
        <v>2.8353999999999999</v>
      </c>
      <c r="K7732" s="77">
        <v>246.24959000000001</v>
      </c>
      <c r="L7732" s="77">
        <v>2.3353999999999999</v>
      </c>
      <c r="M7732" s="77">
        <v>2.2496</v>
      </c>
      <c r="N7732" s="77">
        <v>178.36426</v>
      </c>
      <c r="O7732" s="3">
        <v>1.39</v>
      </c>
      <c r="P7732" s="34">
        <v>1.99</v>
      </c>
      <c r="Q7732" s="77">
        <v>2.2450000000000001</v>
      </c>
      <c r="R7732" s="77">
        <v>2.4700000000000002</v>
      </c>
      <c r="S7732" s="77">
        <v>2.6850000000000001</v>
      </c>
      <c r="T7732" s="77">
        <v>2.8119999999999998</v>
      </c>
      <c r="U7732" s="77">
        <v>3.0880000000000001</v>
      </c>
      <c r="V7732" s="77">
        <v>11</v>
      </c>
      <c r="W7732" s="77">
        <v>100.6</v>
      </c>
      <c r="Y7732" s="77">
        <f t="shared" si="3336"/>
        <v>2.3475000000000001</v>
      </c>
      <c r="Z7732" s="77">
        <f t="shared" si="3337"/>
        <v>0.64750000000000008</v>
      </c>
      <c r="AA7732" s="77">
        <f t="shared" si="3338"/>
        <v>0.82199999999999984</v>
      </c>
      <c r="AC7732" s="77">
        <f t="shared" si="3339"/>
        <v>-2.4698262212630162E-5</v>
      </c>
      <c r="AD7732" s="77">
        <f t="shared" si="3356"/>
        <v>2.607406500000006</v>
      </c>
      <c r="AE7732" s="77">
        <f t="shared" si="3340"/>
        <v>-6.9304785811286074E-4</v>
      </c>
      <c r="AF7732" s="77" t="e">
        <f t="shared" si="3356"/>
        <v>#VALUE!</v>
      </c>
      <c r="AG7732" s="77">
        <f t="shared" si="3341"/>
        <v>-2.9643822045188895E-4</v>
      </c>
      <c r="AH7732" s="77" t="e">
        <f t="shared" si="3356"/>
        <v>#VALUE!</v>
      </c>
      <c r="AI7732" s="77">
        <f t="shared" si="3342"/>
        <v>4.0570241342186009E-5</v>
      </c>
      <c r="AJ7732" s="77" t="e">
        <f t="shared" si="3356"/>
        <v>#VALUE!</v>
      </c>
      <c r="AK7732" s="77">
        <f t="shared" si="3343"/>
        <v>3.8125683108569675E-5</v>
      </c>
      <c r="AL7732" s="77" t="e">
        <f t="shared" si="3344"/>
        <v>#VALUE!</v>
      </c>
      <c r="AN7732" s="77">
        <f t="shared" si="3350"/>
        <v>42.193647746331806</v>
      </c>
      <c r="AO7732" s="77">
        <f t="shared" si="3348"/>
        <v>46.554513395414617</v>
      </c>
      <c r="AP7732" s="77">
        <f t="shared" si="3334"/>
        <v>49.22511465349622</v>
      </c>
      <c r="AQ7732" s="77">
        <f t="shared" si="3358"/>
        <v>56.779446462621131</v>
      </c>
      <c r="AR7732" s="77">
        <f t="shared" si="3351"/>
        <v>45.004801988708138</v>
      </c>
      <c r="AT7732" s="80">
        <f t="shared" si="3352"/>
        <v>0.71794999999999987</v>
      </c>
      <c r="AU7732" s="80">
        <f t="shared" si="3349"/>
        <v>0.63990555555555595</v>
      </c>
      <c r="AV7732" s="80">
        <f t="shared" si="3335"/>
        <v>0.69224999999999981</v>
      </c>
      <c r="AW7732" s="80">
        <f t="shared" si="3359"/>
        <v>0.71949452054794538</v>
      </c>
      <c r="AX7732" s="80">
        <f t="shared" si="3353"/>
        <v>0.69323081154005817</v>
      </c>
      <c r="BA7732" s="77">
        <f t="shared" si="3354"/>
        <v>141.54281670205236</v>
      </c>
      <c r="BB7732" s="77">
        <f t="shared" si="3347"/>
        <v>143.03877940241574</v>
      </c>
      <c r="BC7732" s="77">
        <f t="shared" si="3333"/>
        <v>146.44742944081486</v>
      </c>
      <c r="BD7732" s="77">
        <f t="shared" si="3357"/>
        <v>178.94876182164955</v>
      </c>
      <c r="BE7732" s="77">
        <f t="shared" si="3355"/>
        <v>144.31988759014624</v>
      </c>
    </row>
    <row r="7733" spans="1:57" x14ac:dyDescent="0.45">
      <c r="A7733" s="6">
        <v>44621</v>
      </c>
      <c r="B7733" s="77">
        <v>260.75857999999999</v>
      </c>
      <c r="C7733" s="77">
        <v>2.3611</v>
      </c>
      <c r="D7733" s="77">
        <v>2.4918</v>
      </c>
      <c r="E7733" s="77">
        <v>314.53134999999997</v>
      </c>
      <c r="F7733" s="77">
        <v>6.9198000000000004</v>
      </c>
      <c r="G7733" s="77">
        <v>2.6229</v>
      </c>
      <c r="H7733" s="77">
        <v>261.61642000000001</v>
      </c>
      <c r="I7733" s="77">
        <v>2.3932000000000002</v>
      </c>
      <c r="J7733" s="77">
        <v>2.8353999999999999</v>
      </c>
      <c r="K7733" s="77">
        <v>246.26480000000001</v>
      </c>
      <c r="L7733" s="77">
        <v>2.3325999999999998</v>
      </c>
      <c r="M7733" s="77">
        <v>2.2496</v>
      </c>
      <c r="N7733" s="77">
        <v>178.37105</v>
      </c>
      <c r="O7733" s="3">
        <v>1.39</v>
      </c>
      <c r="P7733" s="34">
        <v>1.99</v>
      </c>
      <c r="Q7733" s="77">
        <v>2.2450000000000001</v>
      </c>
      <c r="R7733" s="77">
        <v>2.4700000000000002</v>
      </c>
      <c r="S7733" s="77">
        <v>2.6850000000000001</v>
      </c>
      <c r="T7733" s="77">
        <v>2.8119999999999998</v>
      </c>
      <c r="U7733" s="77">
        <v>3.0880000000000001</v>
      </c>
      <c r="V7733" s="77">
        <v>11</v>
      </c>
      <c r="W7733" s="77">
        <v>100.6</v>
      </c>
      <c r="Y7733" s="77">
        <f t="shared" si="3336"/>
        <v>2.3475000000000001</v>
      </c>
      <c r="Z7733" s="77">
        <f t="shared" si="3337"/>
        <v>0.64750000000000008</v>
      </c>
      <c r="AA7733" s="77">
        <f t="shared" si="3338"/>
        <v>0.82199999999999984</v>
      </c>
      <c r="AC7733" s="77">
        <f t="shared" si="3339"/>
        <v>6.8765648931101708E-5</v>
      </c>
      <c r="AD7733" s="77">
        <f t="shared" si="3356"/>
        <v>2.6075858000000056</v>
      </c>
      <c r="AE7733" s="77">
        <f t="shared" si="3340"/>
        <v>7.5451272055104823E-5</v>
      </c>
      <c r="AF7733" s="77" t="e">
        <f t="shared" si="3356"/>
        <v>#VALUE!</v>
      </c>
      <c r="AG7733" s="77">
        <f t="shared" si="3341"/>
        <v>7.8670975807604293E-5</v>
      </c>
      <c r="AH7733" s="77" t="e">
        <f t="shared" si="3356"/>
        <v>#VALUE!</v>
      </c>
      <c r="AI7733" s="77">
        <f t="shared" si="3342"/>
        <v>6.176660030177139E-5</v>
      </c>
      <c r="AJ7733" s="77" t="e">
        <f t="shared" si="3356"/>
        <v>#VALUE!</v>
      </c>
      <c r="AK7733" s="77">
        <f t="shared" si="3343"/>
        <v>3.8068164552651496E-5</v>
      </c>
      <c r="AL7733" s="77" t="e">
        <f t="shared" si="3344"/>
        <v>#VALUE!</v>
      </c>
      <c r="AN7733" s="77">
        <f t="shared" si="3350"/>
        <v>42.160885940749893</v>
      </c>
      <c r="AO7733" s="77">
        <f t="shared" si="3348"/>
        <v>46.451013535309201</v>
      </c>
      <c r="AP7733" s="77">
        <f t="shared" si="3334"/>
        <v>49.122079283035958</v>
      </c>
      <c r="AQ7733" s="77">
        <f t="shared" si="3358"/>
        <v>56.689166312035894</v>
      </c>
      <c r="AR7733" s="77">
        <f t="shared" si="3351"/>
        <v>44.940550757363532</v>
      </c>
      <c r="AT7733" s="80">
        <f t="shared" si="3352"/>
        <v>0.71803333333333308</v>
      </c>
      <c r="AU7733" s="80">
        <f t="shared" si="3349"/>
        <v>0.64053333333333373</v>
      </c>
      <c r="AV7733" s="80">
        <f t="shared" si="3335"/>
        <v>0.69286111111111093</v>
      </c>
      <c r="AW7733" s="80">
        <f t="shared" si="3359"/>
        <v>0.71930547945205503</v>
      </c>
      <c r="AX7733" s="80">
        <f t="shared" si="3353"/>
        <v>0.69352221876297204</v>
      </c>
      <c r="BA7733" s="77">
        <f t="shared" si="3354"/>
        <v>140.40342584359058</v>
      </c>
      <c r="BB7733" s="77">
        <f t="shared" si="3347"/>
        <v>142.91158536585363</v>
      </c>
      <c r="BC7733" s="77">
        <f t="shared" si="3333"/>
        <v>146.10152432590374</v>
      </c>
      <c r="BD7733" s="77">
        <f t="shared" si="3357"/>
        <v>178.58715542464617</v>
      </c>
      <c r="BE7733" s="77">
        <f t="shared" si="3355"/>
        <v>143.60010685093482</v>
      </c>
    </row>
    <row r="7734" spans="1:57" x14ac:dyDescent="0.45">
      <c r="A7734" s="6">
        <v>44622</v>
      </c>
      <c r="B7734" s="77">
        <v>261.18164000000002</v>
      </c>
      <c r="C7734" s="77">
        <v>2.3614999999999999</v>
      </c>
      <c r="D7734" s="77">
        <v>2.4287000000000001</v>
      </c>
      <c r="E7734" s="77">
        <v>316.13256000000001</v>
      </c>
      <c r="F7734" s="77">
        <v>6.9104999999999999</v>
      </c>
      <c r="G7734" s="77">
        <v>2.5497999999999998</v>
      </c>
      <c r="H7734" s="77">
        <v>261.98205999999999</v>
      </c>
      <c r="I7734" s="77">
        <v>2.391</v>
      </c>
      <c r="J7734" s="77">
        <v>2.7803</v>
      </c>
      <c r="K7734" s="77">
        <v>246.67466999999999</v>
      </c>
      <c r="L7734" s="77">
        <v>2.3313999999999999</v>
      </c>
      <c r="M7734" s="77">
        <v>2.1812</v>
      </c>
      <c r="N7734" s="77">
        <v>178.37735000000001</v>
      </c>
      <c r="O7734" s="3">
        <v>1.29</v>
      </c>
      <c r="P7734" s="34">
        <v>1.927</v>
      </c>
      <c r="Q7734" s="77">
        <v>2.1800000000000002</v>
      </c>
      <c r="R7734" s="77">
        <v>2.4049999999999998</v>
      </c>
      <c r="S7734" s="77">
        <v>2.6120000000000001</v>
      </c>
      <c r="T7734" s="77">
        <v>2.766</v>
      </c>
      <c r="U7734" s="77">
        <v>3.032</v>
      </c>
      <c r="V7734" s="77">
        <v>11</v>
      </c>
      <c r="W7734" s="77">
        <v>100.6</v>
      </c>
      <c r="Y7734" s="77">
        <f t="shared" si="3336"/>
        <v>2.2810000000000001</v>
      </c>
      <c r="Z7734" s="77">
        <f t="shared" si="3337"/>
        <v>0.66100000000000003</v>
      </c>
      <c r="AA7734" s="77">
        <f t="shared" si="3338"/>
        <v>0.83899999999999997</v>
      </c>
      <c r="AC7734" s="77">
        <f t="shared" si="3339"/>
        <v>1.6224202478785088E-3</v>
      </c>
      <c r="AD7734" s="77">
        <f t="shared" si="3356"/>
        <v>2.6118164000000061</v>
      </c>
      <c r="AE7734" s="77">
        <f t="shared" si="3340"/>
        <v>5.0907802990067808E-3</v>
      </c>
      <c r="AF7734" s="77" t="e">
        <f t="shared" si="3356"/>
        <v>#VALUE!</v>
      </c>
      <c r="AG7734" s="77">
        <f t="shared" si="3341"/>
        <v>1.3976186968691628E-3</v>
      </c>
      <c r="AH7734" s="77" t="e">
        <f t="shared" si="3356"/>
        <v>#VALUE!</v>
      </c>
      <c r="AI7734" s="77">
        <f t="shared" si="3342"/>
        <v>1.6643466707380039E-3</v>
      </c>
      <c r="AJ7734" s="77" t="e">
        <f t="shared" si="3356"/>
        <v>#VALUE!</v>
      </c>
      <c r="AK7734" s="77">
        <f t="shared" si="3343"/>
        <v>3.5319632866404049E-5</v>
      </c>
      <c r="AL7734" s="77" t="e">
        <f t="shared" si="3344"/>
        <v>#VALUE!</v>
      </c>
      <c r="AN7734" s="77">
        <f t="shared" si="3350"/>
        <v>42.167552770935323</v>
      </c>
      <c r="AO7734" s="77">
        <f t="shared" si="3348"/>
        <v>46.370957354176198</v>
      </c>
      <c r="AP7734" s="77">
        <f t="shared" si="3334"/>
        <v>49.029087868296969</v>
      </c>
      <c r="AQ7734" s="77">
        <f t="shared" si="3358"/>
        <v>56.605053745723204</v>
      </c>
      <c r="AR7734" s="77">
        <f t="shared" si="3351"/>
        <v>44.905849760313423</v>
      </c>
      <c r="AT7734" s="80">
        <f t="shared" si="3352"/>
        <v>0.71856666666666646</v>
      </c>
      <c r="AU7734" s="80">
        <f t="shared" si="3349"/>
        <v>0.64106111111111164</v>
      </c>
      <c r="AV7734" s="80">
        <f t="shared" si="3335"/>
        <v>0.69340833333333318</v>
      </c>
      <c r="AW7734" s="80">
        <f t="shared" si="3359"/>
        <v>0.71926027397260295</v>
      </c>
      <c r="AX7734" s="80">
        <f t="shared" si="3353"/>
        <v>0.69402963366542147</v>
      </c>
      <c r="BA7734" s="77">
        <f t="shared" si="3354"/>
        <v>139.17238819818149</v>
      </c>
      <c r="BB7734" s="77">
        <f t="shared" si="3347"/>
        <v>142.72348118428769</v>
      </c>
      <c r="BC7734" s="77">
        <f t="shared" si="3333"/>
        <v>145.74190727575984</v>
      </c>
      <c r="BD7734" s="77">
        <f t="shared" si="3357"/>
        <v>178.20612345534366</v>
      </c>
      <c r="BE7734" s="77">
        <f t="shared" si="3355"/>
        <v>142.81097230756941</v>
      </c>
    </row>
    <row r="7735" spans="1:57" x14ac:dyDescent="0.45">
      <c r="A7735" s="6">
        <v>44623</v>
      </c>
      <c r="B7735" s="77">
        <v>260.99835999999999</v>
      </c>
      <c r="C7735" s="77">
        <v>2.3609</v>
      </c>
      <c r="D7735" s="77">
        <v>2.4636999999999998</v>
      </c>
      <c r="E7735" s="77">
        <v>314.77420999999998</v>
      </c>
      <c r="F7735" s="77">
        <v>6.9024000000000001</v>
      </c>
      <c r="G7735" s="77">
        <v>2.613</v>
      </c>
      <c r="H7735" s="77">
        <v>261.76074</v>
      </c>
      <c r="I7735" s="77">
        <v>2.3883999999999999</v>
      </c>
      <c r="J7735" s="77">
        <v>2.8186</v>
      </c>
      <c r="K7735" s="77">
        <v>246.52878999999999</v>
      </c>
      <c r="L7735" s="77">
        <v>2.3298000000000001</v>
      </c>
      <c r="M7735" s="77">
        <v>2.21</v>
      </c>
      <c r="N7735" s="77">
        <v>178.38346000000001</v>
      </c>
      <c r="O7735" s="3">
        <v>1.25</v>
      </c>
      <c r="P7735" s="34">
        <v>1.95</v>
      </c>
      <c r="Q7735" s="77">
        <v>2.2120000000000002</v>
      </c>
      <c r="R7735" s="77">
        <v>2.4649999999999999</v>
      </c>
      <c r="S7735" s="77">
        <v>2.677</v>
      </c>
      <c r="T7735" s="77">
        <v>2.8010000000000002</v>
      </c>
      <c r="U7735" s="77">
        <v>3.0779999999999998</v>
      </c>
      <c r="V7735" s="77">
        <v>11</v>
      </c>
      <c r="W7735" s="77">
        <v>100.6</v>
      </c>
      <c r="Y7735" s="77">
        <f t="shared" si="3336"/>
        <v>2.3260000000000001</v>
      </c>
      <c r="Z7735" s="77">
        <f t="shared" si="3337"/>
        <v>0.71350000000000002</v>
      </c>
      <c r="AA7735" s="77">
        <f t="shared" si="3338"/>
        <v>0.8510000000000002</v>
      </c>
      <c r="AC7735" s="77">
        <f t="shared" si="3339"/>
        <v>-7.0173385847493996E-4</v>
      </c>
      <c r="AD7735" s="77">
        <f t="shared" ref="AD7735:AJ7750" si="3360">AD7734*(1+AC7735)</f>
        <v>2.6099836000000058</v>
      </c>
      <c r="AE7735" s="77">
        <f t="shared" si="3340"/>
        <v>-4.2967734800870572E-3</v>
      </c>
      <c r="AF7735" s="77" t="e">
        <f t="shared" si="3360"/>
        <v>#VALUE!</v>
      </c>
      <c r="AG7735" s="77">
        <f t="shared" si="3341"/>
        <v>-8.4479067001763664E-4</v>
      </c>
      <c r="AH7735" s="77" t="e">
        <f t="shared" si="3360"/>
        <v>#VALUE!</v>
      </c>
      <c r="AI7735" s="77">
        <f t="shared" si="3342"/>
        <v>-5.9138621732013341E-4</v>
      </c>
      <c r="AJ7735" s="77" t="e">
        <f t="shared" si="3360"/>
        <v>#VALUE!</v>
      </c>
      <c r="AK7735" s="77">
        <f t="shared" si="3343"/>
        <v>3.4253227778169304E-5</v>
      </c>
      <c r="AL7735" s="77" t="e">
        <f t="shared" si="3344"/>
        <v>#VALUE!</v>
      </c>
      <c r="AN7735" s="77">
        <f t="shared" si="3350"/>
        <v>42.147558602667942</v>
      </c>
      <c r="AO7735" s="77">
        <f t="shared" si="3348"/>
        <v>46.289033870714704</v>
      </c>
      <c r="AP7735" s="77">
        <f t="shared" si="3334"/>
        <v>48.930461658905756</v>
      </c>
      <c r="AQ7735" s="77">
        <f t="shared" si="3358"/>
        <v>56.5158300452863</v>
      </c>
      <c r="AR7735" s="77">
        <f t="shared" si="3351"/>
        <v>44.855096430832141</v>
      </c>
      <c r="AT7735" s="80">
        <f t="shared" si="3352"/>
        <v>0.72084999999999988</v>
      </c>
      <c r="AU7735" s="80">
        <f t="shared" si="3349"/>
        <v>0.64185000000000048</v>
      </c>
      <c r="AV7735" s="80">
        <f t="shared" si="3335"/>
        <v>0.69383055555555551</v>
      </c>
      <c r="AW7735" s="80">
        <f t="shared" si="3359"/>
        <v>0.71912328767123312</v>
      </c>
      <c r="AX7735" s="80">
        <f t="shared" si="3353"/>
        <v>0.69554158883354089</v>
      </c>
      <c r="BA7735" s="77">
        <f t="shared" si="3354"/>
        <v>137.88665716780807</v>
      </c>
      <c r="BB7735" s="77">
        <f t="shared" si="3347"/>
        <v>142.50201877859934</v>
      </c>
      <c r="BC7735" s="77">
        <f t="shared" si="3333"/>
        <v>145.36996656490763</v>
      </c>
      <c r="BD7735" s="77">
        <f t="shared" si="3357"/>
        <v>177.81891700971929</v>
      </c>
      <c r="BE7735" s="77">
        <f t="shared" si="3355"/>
        <v>141.98094615407888</v>
      </c>
    </row>
    <row r="7736" spans="1:57" x14ac:dyDescent="0.45">
      <c r="A7736" s="6">
        <v>44624</v>
      </c>
      <c r="B7736" s="77">
        <v>261.08843000000002</v>
      </c>
      <c r="C7736" s="77">
        <v>2.3605999999999998</v>
      </c>
      <c r="D7736" s="77">
        <v>2.4523999999999999</v>
      </c>
      <c r="E7736" s="77">
        <v>315.36685999999997</v>
      </c>
      <c r="F7736" s="77">
        <v>6.8986000000000001</v>
      </c>
      <c r="G7736" s="77">
        <v>2.5872000000000002</v>
      </c>
      <c r="H7736" s="77">
        <v>261.83690999999999</v>
      </c>
      <c r="I7736" s="77">
        <v>2.3912</v>
      </c>
      <c r="J7736" s="77">
        <v>2.8102999999999998</v>
      </c>
      <c r="K7736" s="77">
        <v>246.61564000000001</v>
      </c>
      <c r="L7736" s="77">
        <v>2.3281999999999998</v>
      </c>
      <c r="M7736" s="77">
        <v>2.1978</v>
      </c>
      <c r="N7736" s="77">
        <v>178.38942</v>
      </c>
      <c r="O7736" s="3">
        <v>1.22</v>
      </c>
      <c r="P7736" s="34">
        <v>1.94</v>
      </c>
      <c r="Q7736" s="77">
        <v>2.2000000000000002</v>
      </c>
      <c r="R7736" s="77">
        <v>2.452</v>
      </c>
      <c r="S7736" s="77">
        <v>2.6469999999999998</v>
      </c>
      <c r="T7736" s="77">
        <v>2.7930000000000001</v>
      </c>
      <c r="U7736" s="77">
        <v>3.0710000000000002</v>
      </c>
      <c r="V7736" s="77">
        <v>11</v>
      </c>
      <c r="W7736" s="77">
        <v>100.6</v>
      </c>
      <c r="Y7736" s="77">
        <f t="shared" si="3336"/>
        <v>2.3097500000000002</v>
      </c>
      <c r="Z7736" s="77">
        <f t="shared" si="3337"/>
        <v>0.71349999999999991</v>
      </c>
      <c r="AA7736" s="77">
        <f t="shared" si="3338"/>
        <v>0.8530000000000002</v>
      </c>
      <c r="AC7736" s="77">
        <f t="shared" si="3339"/>
        <v>3.450979538723864E-4</v>
      </c>
      <c r="AD7736" s="77">
        <f t="shared" si="3360"/>
        <v>2.6108843000000062</v>
      </c>
      <c r="AE7736" s="77">
        <f t="shared" si="3340"/>
        <v>1.8827781348413897E-3</v>
      </c>
      <c r="AF7736" s="77" t="e">
        <f t="shared" si="3360"/>
        <v>#VALUE!</v>
      </c>
      <c r="AG7736" s="77">
        <f t="shared" si="3341"/>
        <v>2.9099092552997696E-4</v>
      </c>
      <c r="AH7736" s="77" t="e">
        <f t="shared" si="3360"/>
        <v>#VALUE!</v>
      </c>
      <c r="AI7736" s="77">
        <f t="shared" si="3342"/>
        <v>3.5229151126747738E-4</v>
      </c>
      <c r="AJ7736" s="77" t="e">
        <f t="shared" si="3360"/>
        <v>#VALUE!</v>
      </c>
      <c r="AK7736" s="77">
        <f t="shared" si="3343"/>
        <v>3.341116939870048E-5</v>
      </c>
      <c r="AL7736" s="77" t="e">
        <f t="shared" si="3344"/>
        <v>#VALUE!</v>
      </c>
      <c r="AN7736" s="77">
        <f t="shared" si="3350"/>
        <v>42.137198719029172</v>
      </c>
      <c r="AO7736" s="77">
        <f t="shared" si="3348"/>
        <v>46.211254751094614</v>
      </c>
      <c r="AP7736" s="77">
        <f t="shared" si="3334"/>
        <v>48.834384289978566</v>
      </c>
      <c r="AQ7736" s="77">
        <f t="shared" si="3358"/>
        <v>56.429307991163093</v>
      </c>
      <c r="AR7736" s="77">
        <f t="shared" si="3351"/>
        <v>44.811198818000747</v>
      </c>
      <c r="AT7736" s="80">
        <f t="shared" si="3352"/>
        <v>0.72313333333333318</v>
      </c>
      <c r="AU7736" s="80">
        <f t="shared" si="3349"/>
        <v>0.64263888888888931</v>
      </c>
      <c r="AV7736" s="80">
        <f t="shared" si="3335"/>
        <v>0.69453888888888882</v>
      </c>
      <c r="AW7736" s="80">
        <f t="shared" si="3359"/>
        <v>0.71900273972602768</v>
      </c>
      <c r="AX7736" s="80">
        <f t="shared" si="3353"/>
        <v>0.69709330635118316</v>
      </c>
      <c r="BA7736" s="77">
        <f t="shared" si="3354"/>
        <v>136.61202185792351</v>
      </c>
      <c r="BB7736" s="77">
        <f t="shared" si="3347"/>
        <v>142.27674407575444</v>
      </c>
      <c r="BC7736" s="77">
        <f t="shared" ref="BC7736:BC7799" si="3361">100/AVERAGE(AA7557:AA7736)</f>
        <v>144.99758337361041</v>
      </c>
      <c r="BD7736" s="77">
        <f t="shared" si="3357"/>
        <v>177.42907697991421</v>
      </c>
      <c r="BE7736" s="77">
        <f t="shared" si="3355"/>
        <v>141.15575244774334</v>
      </c>
    </row>
    <row r="7737" spans="1:57" x14ac:dyDescent="0.45">
      <c r="A7737" s="6">
        <v>44625</v>
      </c>
      <c r="B7737" s="77">
        <v>261.10608000000002</v>
      </c>
      <c r="C7737" s="77">
        <v>2.3578000000000001</v>
      </c>
      <c r="D7737" s="77">
        <v>2.4523999999999999</v>
      </c>
      <c r="E7737" s="77">
        <v>315.39035999999999</v>
      </c>
      <c r="F7737" s="77">
        <v>6.8959000000000001</v>
      </c>
      <c r="G7737" s="77">
        <v>2.5872000000000002</v>
      </c>
      <c r="H7737" s="77">
        <v>261.85732000000002</v>
      </c>
      <c r="I7737" s="77">
        <v>2.3883999999999999</v>
      </c>
      <c r="J7737" s="77">
        <v>2.8102999999999998</v>
      </c>
      <c r="K7737" s="77">
        <v>246.63051999999999</v>
      </c>
      <c r="L7737" s="77">
        <v>2.3254999999999999</v>
      </c>
      <c r="M7737" s="77">
        <v>2.1978</v>
      </c>
      <c r="N7737" s="77">
        <v>178.39538999999999</v>
      </c>
      <c r="O7737" s="3">
        <v>1.22</v>
      </c>
      <c r="P7737" s="34">
        <v>1.94</v>
      </c>
      <c r="Q7737" s="77">
        <v>2.2000000000000002</v>
      </c>
      <c r="R7737" s="77">
        <v>2.452</v>
      </c>
      <c r="S7737" s="77">
        <v>2.6469999999999998</v>
      </c>
      <c r="T7737" s="77">
        <v>2.7930000000000001</v>
      </c>
      <c r="U7737" s="77">
        <v>3.0710000000000002</v>
      </c>
      <c r="V7737" s="77">
        <v>11</v>
      </c>
      <c r="W7737" s="77">
        <v>100.6</v>
      </c>
      <c r="Y7737" s="77">
        <f t="shared" si="3336"/>
        <v>2.3097500000000002</v>
      </c>
      <c r="Z7737" s="77">
        <f t="shared" si="3337"/>
        <v>0.71349999999999991</v>
      </c>
      <c r="AA7737" s="77">
        <f t="shared" si="3338"/>
        <v>0.8530000000000002</v>
      </c>
      <c r="AC7737" s="77">
        <f t="shared" si="3339"/>
        <v>6.7601616816181931E-5</v>
      </c>
      <c r="AD7737" s="77">
        <f t="shared" si="3360"/>
        <v>2.611060800000006</v>
      </c>
      <c r="AE7737" s="77">
        <f t="shared" si="3340"/>
        <v>7.4516390212941985E-5</v>
      </c>
      <c r="AF7737" s="77" t="e">
        <f t="shared" si="3360"/>
        <v>#VALUE!</v>
      </c>
      <c r="AG7737" s="77">
        <f t="shared" si="3341"/>
        <v>7.7949285301359694E-5</v>
      </c>
      <c r="AH7737" s="77" t="e">
        <f t="shared" si="3360"/>
        <v>#VALUE!</v>
      </c>
      <c r="AI7737" s="77">
        <f t="shared" si="3342"/>
        <v>6.0336805889349421E-5</v>
      </c>
      <c r="AJ7737" s="77" t="e">
        <f t="shared" si="3360"/>
        <v>#VALUE!</v>
      </c>
      <c r="AK7737" s="77">
        <f t="shared" si="3343"/>
        <v>3.3466110265889526E-5</v>
      </c>
      <c r="AL7737" s="77" t="e">
        <f t="shared" si="3344"/>
        <v>#VALUE!</v>
      </c>
      <c r="AN7737" s="77">
        <f t="shared" si="3350"/>
        <v>42.107331588218379</v>
      </c>
      <c r="AO7737" s="77">
        <f t="shared" si="3348"/>
        <v>46.133736576364136</v>
      </c>
      <c r="AP7737" s="77">
        <f t="shared" ref="AP7737:AP7800" si="3362">100/AVERAGE(Y7558:Y7737)</f>
        <v>48.741059061978312</v>
      </c>
      <c r="AQ7737" s="77">
        <f t="shared" si="3358"/>
        <v>56.345181387102663</v>
      </c>
      <c r="AR7737" s="77">
        <f t="shared" si="3351"/>
        <v>44.757216231356502</v>
      </c>
      <c r="AT7737" s="80">
        <f t="shared" si="3352"/>
        <v>0.72488333333333321</v>
      </c>
      <c r="AU7737" s="80">
        <f t="shared" si="3349"/>
        <v>0.64342777777777826</v>
      </c>
      <c r="AV7737" s="80">
        <f t="shared" ref="AV7737:AV7800" si="3363">AVERAGE(Z7562:Z7741)</f>
        <v>0.6955444444444443</v>
      </c>
      <c r="AW7737" s="80">
        <f t="shared" si="3359"/>
        <v>0.71888219178082224</v>
      </c>
      <c r="AX7737" s="80">
        <f t="shared" si="3353"/>
        <v>0.69839464508094662</v>
      </c>
      <c r="BA7737" s="77">
        <f t="shared" si="3354"/>
        <v>135.48911570770483</v>
      </c>
      <c r="BB7737" s="77">
        <f t="shared" si="3347"/>
        <v>142.05218050097068</v>
      </c>
      <c r="BC7737" s="77">
        <f t="shared" si="3361"/>
        <v>144.64453605265058</v>
      </c>
      <c r="BD7737" s="77">
        <f t="shared" si="3357"/>
        <v>177.0400838151412</v>
      </c>
      <c r="BE7737" s="77">
        <f t="shared" si="3355"/>
        <v>140.41618924869886</v>
      </c>
    </row>
    <row r="7738" spans="1:57" x14ac:dyDescent="0.45">
      <c r="A7738" s="6">
        <v>44626</v>
      </c>
      <c r="B7738" s="77">
        <v>261.12373000000002</v>
      </c>
      <c r="C7738" s="77">
        <v>2.3551000000000002</v>
      </c>
      <c r="D7738" s="77">
        <v>2.4523999999999999</v>
      </c>
      <c r="E7738" s="77">
        <v>315.41385000000002</v>
      </c>
      <c r="F7738" s="77">
        <v>6.8932000000000002</v>
      </c>
      <c r="G7738" s="77">
        <v>2.5872000000000002</v>
      </c>
      <c r="H7738" s="77">
        <v>261.87772000000001</v>
      </c>
      <c r="I7738" s="77">
        <v>2.3856999999999999</v>
      </c>
      <c r="J7738" s="77">
        <v>2.8102999999999998</v>
      </c>
      <c r="K7738" s="77">
        <v>246.6454</v>
      </c>
      <c r="L7738" s="77">
        <v>2.3228</v>
      </c>
      <c r="M7738" s="77">
        <v>2.1978</v>
      </c>
      <c r="N7738" s="77">
        <v>178.40135000000001</v>
      </c>
      <c r="O7738" s="3">
        <v>1.22</v>
      </c>
      <c r="P7738" s="34">
        <v>1.94</v>
      </c>
      <c r="Q7738" s="77">
        <v>2.2000000000000002</v>
      </c>
      <c r="R7738" s="77">
        <v>2.452</v>
      </c>
      <c r="S7738" s="77">
        <v>2.6469999999999998</v>
      </c>
      <c r="T7738" s="77">
        <v>2.7930000000000001</v>
      </c>
      <c r="U7738" s="77">
        <v>3.0710000000000002</v>
      </c>
      <c r="V7738" s="77">
        <v>11</v>
      </c>
      <c r="W7738" s="77">
        <v>100.6</v>
      </c>
      <c r="Y7738" s="77">
        <f t="shared" si="3336"/>
        <v>2.3097500000000002</v>
      </c>
      <c r="Z7738" s="77">
        <f t="shared" si="3337"/>
        <v>0.71349999999999991</v>
      </c>
      <c r="AA7738" s="77">
        <f t="shared" si="3338"/>
        <v>0.8530000000000002</v>
      </c>
      <c r="AC7738" s="77">
        <f t="shared" si="3339"/>
        <v>6.7597047146428224E-5</v>
      </c>
      <c r="AD7738" s="77">
        <f t="shared" si="3360"/>
        <v>2.6112373000000058</v>
      </c>
      <c r="AE7738" s="77">
        <f t="shared" si="3340"/>
        <v>7.4479131194848947E-5</v>
      </c>
      <c r="AF7738" s="77" t="e">
        <f t="shared" si="3360"/>
        <v>#VALUE!</v>
      </c>
      <c r="AG7738" s="77">
        <f t="shared" si="3341"/>
        <v>7.790502094806584E-5</v>
      </c>
      <c r="AH7738" s="77" t="e">
        <f t="shared" si="3360"/>
        <v>#VALUE!</v>
      </c>
      <c r="AI7738" s="77">
        <f t="shared" si="3342"/>
        <v>6.0333165579073977E-5</v>
      </c>
      <c r="AJ7738" s="77" t="e">
        <f t="shared" si="3360"/>
        <v>#VALUE!</v>
      </c>
      <c r="AK7738" s="77">
        <f t="shared" si="3343"/>
        <v>3.3408935062873013E-5</v>
      </c>
      <c r="AL7738" s="77" t="e">
        <f t="shared" si="3344"/>
        <v>#VALUE!</v>
      </c>
      <c r="AN7738" s="77">
        <f t="shared" si="3350"/>
        <v>42.096696110966896</v>
      </c>
      <c r="AO7738" s="77">
        <f t="shared" si="3348"/>
        <v>46.051293465705207</v>
      </c>
      <c r="AP7738" s="77">
        <f t="shared" si="3362"/>
        <v>48.64930607170367</v>
      </c>
      <c r="AQ7738" s="77">
        <f t="shared" si="3358"/>
        <v>56.261305246867749</v>
      </c>
      <c r="AR7738" s="77">
        <f t="shared" si="3351"/>
        <v>44.712606253991495</v>
      </c>
      <c r="AT7738" s="80">
        <f t="shared" si="3352"/>
        <v>0.72496666666666665</v>
      </c>
      <c r="AU7738" s="80">
        <f t="shared" si="3349"/>
        <v>0.64443888888888934</v>
      </c>
      <c r="AV7738" s="80">
        <f t="shared" si="3363"/>
        <v>0.69636666666666658</v>
      </c>
      <c r="AW7738" s="80">
        <f t="shared" si="3359"/>
        <v>0.71876849315068525</v>
      </c>
      <c r="AX7738" s="80">
        <f t="shared" si="3353"/>
        <v>0.69882281029472826</v>
      </c>
      <c r="BA7738" s="77">
        <f t="shared" si="3354"/>
        <v>134.492961535013</v>
      </c>
      <c r="BB7738" s="77">
        <f t="shared" si="3347"/>
        <v>141.83726537752349</v>
      </c>
      <c r="BC7738" s="77">
        <f t="shared" si="3361"/>
        <v>144.29089043511718</v>
      </c>
      <c r="BD7738" s="77">
        <f t="shared" si="3357"/>
        <v>176.65279256606345</v>
      </c>
      <c r="BE7738" s="77">
        <f t="shared" si="3355"/>
        <v>139.74839066166871</v>
      </c>
    </row>
    <row r="7739" spans="1:57" x14ac:dyDescent="0.45">
      <c r="A7739" s="6">
        <v>44627</v>
      </c>
      <c r="B7739" s="77">
        <v>260.65825999999998</v>
      </c>
      <c r="C7739" s="77">
        <v>2.3576999999999999</v>
      </c>
      <c r="D7739" s="77">
        <v>2.5312999999999999</v>
      </c>
      <c r="E7739" s="77">
        <v>314.25999000000002</v>
      </c>
      <c r="F7739" s="77">
        <v>6.8860000000000001</v>
      </c>
      <c r="G7739" s="77">
        <v>2.6417000000000002</v>
      </c>
      <c r="H7739" s="77">
        <v>261.41046999999998</v>
      </c>
      <c r="I7739" s="77">
        <v>2.395</v>
      </c>
      <c r="J7739" s="77">
        <v>2.8908999999999998</v>
      </c>
      <c r="K7739" s="77">
        <v>246.20929000000001</v>
      </c>
      <c r="L7739" s="77">
        <v>2.3227000000000002</v>
      </c>
      <c r="M7739" s="77">
        <v>2.2787000000000002</v>
      </c>
      <c r="N7739" s="77">
        <v>178.40755999999999</v>
      </c>
      <c r="O7739" s="3">
        <v>1.27</v>
      </c>
      <c r="P7739" s="34">
        <v>2.0099999999999998</v>
      </c>
      <c r="Q7739" s="77">
        <v>2.2799999999999998</v>
      </c>
      <c r="R7739" s="77">
        <v>2.5150000000000001</v>
      </c>
      <c r="S7739" s="77">
        <v>2.702</v>
      </c>
      <c r="T7739" s="77">
        <v>2.875</v>
      </c>
      <c r="U7739" s="77">
        <v>3.1509999999999998</v>
      </c>
      <c r="V7739" s="77">
        <v>11</v>
      </c>
      <c r="W7739" s="77">
        <v>100.6</v>
      </c>
      <c r="Y7739" s="77">
        <f t="shared" si="3336"/>
        <v>2.3767499999999999</v>
      </c>
      <c r="Z7739" s="77">
        <f t="shared" si="3337"/>
        <v>0.71599999999999997</v>
      </c>
      <c r="AA7739" s="77">
        <f t="shared" si="3338"/>
        <v>0.86500000000000021</v>
      </c>
      <c r="AC7739" s="77">
        <f t="shared" si="3339"/>
        <v>-1.7825649166395285E-3</v>
      </c>
      <c r="AD7739" s="77">
        <f t="shared" si="3360"/>
        <v>2.6065826000000052</v>
      </c>
      <c r="AE7739" s="77">
        <f t="shared" si="3340"/>
        <v>-3.6582413866734775E-3</v>
      </c>
      <c r="AF7739" s="77" t="e">
        <f t="shared" si="3360"/>
        <v>#VALUE!</v>
      </c>
      <c r="AG7739" s="77">
        <f t="shared" si="3341"/>
        <v>-1.7842296778818323E-3</v>
      </c>
      <c r="AH7739" s="77" t="e">
        <f t="shared" si="3360"/>
        <v>#VALUE!</v>
      </c>
      <c r="AI7739" s="77">
        <f t="shared" si="3342"/>
        <v>-1.7681659580920384E-3</v>
      </c>
      <c r="AJ7739" s="77" t="e">
        <f t="shared" si="3360"/>
        <v>#VALUE!</v>
      </c>
      <c r="AK7739" s="77">
        <f t="shared" si="3343"/>
        <v>3.4809153630188661E-5</v>
      </c>
      <c r="AL7739" s="77" t="e">
        <f t="shared" si="3344"/>
        <v>#VALUE!</v>
      </c>
      <c r="AN7739" s="77">
        <f t="shared" si="3350"/>
        <v>42.046545525897187</v>
      </c>
      <c r="AO7739" s="77">
        <f t="shared" si="3348"/>
        <v>45.956938348767203</v>
      </c>
      <c r="AP7739" s="77">
        <f t="shared" si="3362"/>
        <v>48.551545557533572</v>
      </c>
      <c r="AQ7739" s="77">
        <f t="shared" si="3358"/>
        <v>56.171885971071561</v>
      </c>
      <c r="AR7739" s="77">
        <f t="shared" si="3351"/>
        <v>44.642122683956444</v>
      </c>
      <c r="AT7739" s="80">
        <f t="shared" si="3352"/>
        <v>0.72513333333333341</v>
      </c>
      <c r="AU7739" s="80">
        <f t="shared" si="3349"/>
        <v>0.64567222222222265</v>
      </c>
      <c r="AV7739" s="80">
        <f t="shared" si="3363"/>
        <v>0.6971166666666665</v>
      </c>
      <c r="AW7739" s="80">
        <f t="shared" si="3359"/>
        <v>0.71870821917808259</v>
      </c>
      <c r="AX7739" s="80">
        <f t="shared" si="3353"/>
        <v>0.6993496160232463</v>
      </c>
      <c r="BA7739" s="77">
        <f t="shared" si="3354"/>
        <v>133.44008540165467</v>
      </c>
      <c r="BB7739" s="77">
        <f t="shared" si="3347"/>
        <v>141.57844232251566</v>
      </c>
      <c r="BC7739" s="77">
        <f t="shared" si="3361"/>
        <v>143.9504810345241</v>
      </c>
      <c r="BD7739" s="77">
        <f t="shared" si="3357"/>
        <v>176.25697784473942</v>
      </c>
      <c r="BE7739" s="77">
        <f t="shared" si="3355"/>
        <v>139.03909544105738</v>
      </c>
    </row>
    <row r="7740" spans="1:57" x14ac:dyDescent="0.45">
      <c r="A7740" s="6">
        <v>44628</v>
      </c>
      <c r="B7740" s="77">
        <v>260.68000999999998</v>
      </c>
      <c r="C7740" s="77">
        <v>2.3582000000000001</v>
      </c>
      <c r="D7740" s="77">
        <v>2.5293999999999999</v>
      </c>
      <c r="E7740" s="77">
        <v>314.08006999999998</v>
      </c>
      <c r="F7740" s="77">
        <v>6.8821000000000003</v>
      </c>
      <c r="G7740" s="77">
        <v>2.6503999999999999</v>
      </c>
      <c r="H7740" s="77">
        <v>261.42968999999999</v>
      </c>
      <c r="I7740" s="77">
        <v>2.403</v>
      </c>
      <c r="J7740" s="77">
        <v>2.8927</v>
      </c>
      <c r="K7740" s="77">
        <v>246.23779999999999</v>
      </c>
      <c r="L7740" s="77">
        <v>2.3226</v>
      </c>
      <c r="M7740" s="77">
        <v>2.2776000000000001</v>
      </c>
      <c r="N7740" s="77">
        <v>178.41362000000001</v>
      </c>
      <c r="O7740" s="3">
        <v>1.24</v>
      </c>
      <c r="P7740" s="34">
        <v>1.996</v>
      </c>
      <c r="Q7740" s="77">
        <v>2.2799999999999998</v>
      </c>
      <c r="R7740" s="77">
        <v>2.5150000000000001</v>
      </c>
      <c r="S7740" s="77">
        <v>2.7170000000000001</v>
      </c>
      <c r="T7740" s="77">
        <v>2.8740000000000001</v>
      </c>
      <c r="U7740" s="77">
        <v>3.1539999999999999</v>
      </c>
      <c r="V7740" s="77">
        <v>11</v>
      </c>
      <c r="W7740" s="77">
        <v>100.6</v>
      </c>
      <c r="Y7740" s="77">
        <f t="shared" si="3336"/>
        <v>2.3770000000000002</v>
      </c>
      <c r="Z7740" s="77">
        <f t="shared" si="3337"/>
        <v>0.73850000000000005</v>
      </c>
      <c r="AA7740" s="77">
        <f t="shared" si="3338"/>
        <v>0.87800000000000011</v>
      </c>
      <c r="AC7740" s="77">
        <f t="shared" si="3339"/>
        <v>8.3442588775017867E-5</v>
      </c>
      <c r="AD7740" s="77">
        <f t="shared" si="3360"/>
        <v>2.6068001000000049</v>
      </c>
      <c r="AE7740" s="77">
        <f t="shared" si="3340"/>
        <v>-5.7251958800108582E-4</v>
      </c>
      <c r="AF7740" s="77" t="e">
        <f t="shared" si="3360"/>
        <v>#VALUE!</v>
      </c>
      <c r="AG7740" s="77">
        <f t="shared" si="3341"/>
        <v>7.3524216531950515E-5</v>
      </c>
      <c r="AH7740" s="77" t="e">
        <f t="shared" si="3360"/>
        <v>#VALUE!</v>
      </c>
      <c r="AI7740" s="77">
        <f t="shared" si="3342"/>
        <v>1.1579579308307331E-4</v>
      </c>
      <c r="AJ7740" s="77" t="e">
        <f t="shared" si="3360"/>
        <v>#VALUE!</v>
      </c>
      <c r="AK7740" s="77">
        <f t="shared" si="3343"/>
        <v>3.3967170449678008E-5</v>
      </c>
      <c r="AL7740" s="77" t="e">
        <f t="shared" si="3344"/>
        <v>#VALUE!</v>
      </c>
      <c r="AN7740" s="77">
        <f t="shared" si="3350"/>
        <v>41.996367314227328</v>
      </c>
      <c r="AO7740" s="77">
        <f t="shared" si="3348"/>
        <v>45.850936059596016</v>
      </c>
      <c r="AP7740" s="77">
        <f t="shared" si="3362"/>
        <v>48.455742409273341</v>
      </c>
      <c r="AQ7740" s="77">
        <f t="shared" si="3358"/>
        <v>56.088610784994763</v>
      </c>
      <c r="AR7740" s="77">
        <f t="shared" si="3351"/>
        <v>44.568993733687222</v>
      </c>
      <c r="AT7740" s="80">
        <f t="shared" si="3352"/>
        <v>0.72605000000000008</v>
      </c>
      <c r="AU7740" s="80">
        <f t="shared" si="3349"/>
        <v>0.6472111111111114</v>
      </c>
      <c r="AV7740" s="80">
        <f t="shared" si="3363"/>
        <v>0.69775555555555535</v>
      </c>
      <c r="AW7740" s="80">
        <f t="shared" si="3359"/>
        <v>0.7187383561643842</v>
      </c>
      <c r="AX7740" s="80">
        <f t="shared" si="3353"/>
        <v>0.70035780406807813</v>
      </c>
      <c r="BA7740" s="77">
        <f t="shared" si="3354"/>
        <v>132.32764324467382</v>
      </c>
      <c r="BB7740" s="77">
        <f t="shared" si="3347"/>
        <v>141.31390528828032</v>
      </c>
      <c r="BC7740" s="77">
        <f t="shared" si="3361"/>
        <v>143.6185491335014</v>
      </c>
      <c r="BD7740" s="77">
        <f t="shared" si="3357"/>
        <v>175.83328114537329</v>
      </c>
      <c r="BE7740" s="77">
        <f t="shared" si="3355"/>
        <v>138.2956399641657</v>
      </c>
    </row>
    <row r="7741" spans="1:57" x14ac:dyDescent="0.45">
      <c r="A7741" s="6">
        <v>44629</v>
      </c>
      <c r="B7741" s="77">
        <v>260.69817</v>
      </c>
      <c r="C7741" s="77">
        <v>2.3555000000000001</v>
      </c>
      <c r="D7741" s="77">
        <v>2.5293999999999999</v>
      </c>
      <c r="E7741" s="77">
        <v>314.10401000000002</v>
      </c>
      <c r="F7741" s="77">
        <v>6.8792999999999997</v>
      </c>
      <c r="G7741" s="77">
        <v>2.6503999999999999</v>
      </c>
      <c r="H7741" s="77">
        <v>261.45062000000001</v>
      </c>
      <c r="I7741" s="77">
        <v>2.4003000000000001</v>
      </c>
      <c r="J7741" s="77">
        <v>2.8927</v>
      </c>
      <c r="K7741" s="77">
        <v>246.25318999999999</v>
      </c>
      <c r="L7741" s="77">
        <v>2.3199000000000001</v>
      </c>
      <c r="M7741" s="77">
        <v>2.2776000000000001</v>
      </c>
      <c r="N7741" s="77">
        <v>178.41968</v>
      </c>
      <c r="O7741" s="3">
        <v>1.24</v>
      </c>
      <c r="P7741" s="34">
        <v>1.996</v>
      </c>
      <c r="Q7741" s="77">
        <v>2.2799999999999998</v>
      </c>
      <c r="R7741" s="77">
        <v>2.5150000000000001</v>
      </c>
      <c r="S7741" s="77">
        <v>2.7170000000000001</v>
      </c>
      <c r="T7741" s="77">
        <v>2.8740000000000001</v>
      </c>
      <c r="U7741" s="77">
        <v>3.1539999999999999</v>
      </c>
      <c r="V7741" s="77">
        <v>11</v>
      </c>
      <c r="W7741" s="77">
        <v>100.6</v>
      </c>
      <c r="Y7741" s="77">
        <f t="shared" si="3336"/>
        <v>2.3770000000000002</v>
      </c>
      <c r="Z7741" s="77">
        <f t="shared" si="3337"/>
        <v>0.73850000000000005</v>
      </c>
      <c r="AA7741" s="77">
        <f t="shared" si="3338"/>
        <v>0.87800000000000011</v>
      </c>
      <c r="AC7741" s="77">
        <f t="shared" si="3339"/>
        <v>6.966395313567908E-5</v>
      </c>
      <c r="AD7741" s="77">
        <f t="shared" si="3360"/>
        <v>2.6069817000000053</v>
      </c>
      <c r="AE7741" s="77">
        <f t="shared" si="3340"/>
        <v>7.6222601453235228E-5</v>
      </c>
      <c r="AF7741" s="77" t="e">
        <f t="shared" si="3360"/>
        <v>#VALUE!</v>
      </c>
      <c r="AG7741" s="77">
        <f t="shared" si="3341"/>
        <v>8.0059766738971305E-5</v>
      </c>
      <c r="AH7741" s="77" t="e">
        <f t="shared" si="3360"/>
        <v>#VALUE!</v>
      </c>
      <c r="AI7741" s="77">
        <f t="shared" si="3342"/>
        <v>6.2500558403177919E-5</v>
      </c>
      <c r="AJ7741" s="77" t="e">
        <f t="shared" si="3360"/>
        <v>#VALUE!</v>
      </c>
      <c r="AK7741" s="77">
        <f t="shared" si="3343"/>
        <v>3.3966016719899628E-5</v>
      </c>
      <c r="AL7741" s="77" t="e">
        <f t="shared" si="3344"/>
        <v>#VALUE!</v>
      </c>
      <c r="AN7741" s="77">
        <f t="shared" si="3350"/>
        <v>41.977416150111253</v>
      </c>
      <c r="AO7741" s="77">
        <f t="shared" si="3348"/>
        <v>45.741469215991202</v>
      </c>
      <c r="AP7741" s="77">
        <f t="shared" si="3362"/>
        <v>48.360673905990872</v>
      </c>
      <c r="AQ7741" s="77">
        <f t="shared" si="3358"/>
        <v>56.010223016595603</v>
      </c>
      <c r="AR7741" s="77">
        <f t="shared" si="3351"/>
        <v>44.512275174175016</v>
      </c>
      <c r="AT7741" s="80">
        <f t="shared" si="3352"/>
        <v>0.72504999999999986</v>
      </c>
      <c r="AU7741" s="80">
        <f t="shared" si="3349"/>
        <v>0.64929444444444484</v>
      </c>
      <c r="AV7741" s="80">
        <f t="shared" si="3363"/>
        <v>0.69812499999999977</v>
      </c>
      <c r="AW7741" s="80">
        <f t="shared" si="3359"/>
        <v>0.71854109589041137</v>
      </c>
      <c r="AX7741" s="80">
        <f t="shared" si="3353"/>
        <v>0.70042194375259448</v>
      </c>
      <c r="BA7741" s="77">
        <f t="shared" si="3354"/>
        <v>131.22211530049861</v>
      </c>
      <c r="BB7741" s="77">
        <f t="shared" si="3347"/>
        <v>141.01278515918773</v>
      </c>
      <c r="BC7741" s="77">
        <f t="shared" si="3361"/>
        <v>143.25963421040061</v>
      </c>
      <c r="BD7741" s="77">
        <f t="shared" si="3357"/>
        <v>175.40402996765852</v>
      </c>
      <c r="BE7741" s="77">
        <f t="shared" si="3355"/>
        <v>137.54204668908955</v>
      </c>
    </row>
    <row r="7742" spans="1:57" x14ac:dyDescent="0.45">
      <c r="A7742" s="6">
        <v>44630</v>
      </c>
      <c r="B7742" s="77">
        <v>260.79674999999997</v>
      </c>
      <c r="C7742" s="77">
        <v>2.4367000000000001</v>
      </c>
      <c r="D7742" s="77">
        <v>2.5421</v>
      </c>
      <c r="E7742" s="77">
        <v>314.07046000000003</v>
      </c>
      <c r="F7742" s="77">
        <v>6.9855</v>
      </c>
      <c r="G7742" s="77">
        <v>2.6560999999999999</v>
      </c>
      <c r="H7742" s="77">
        <v>261.54369000000003</v>
      </c>
      <c r="I7742" s="77">
        <v>2.4018000000000002</v>
      </c>
      <c r="J7742" s="77">
        <v>2.8814000000000002</v>
      </c>
      <c r="K7742" s="77">
        <v>246.34419</v>
      </c>
      <c r="L7742" s="77">
        <v>2.4832000000000001</v>
      </c>
      <c r="M7742" s="77">
        <v>2.3048000000000002</v>
      </c>
      <c r="N7742" s="77">
        <v>178.42608000000001</v>
      </c>
      <c r="O7742" s="3">
        <v>1.31</v>
      </c>
      <c r="P7742" s="34">
        <v>2.0790000000000002</v>
      </c>
      <c r="Q7742" s="77">
        <v>2.27</v>
      </c>
      <c r="R7742" s="77">
        <v>2.5070000000000001</v>
      </c>
      <c r="S7742" s="77">
        <v>2.7210000000000001</v>
      </c>
      <c r="T7742" s="77">
        <v>2.859</v>
      </c>
      <c r="U7742" s="77">
        <v>3.1509999999999998</v>
      </c>
      <c r="V7742" s="77">
        <v>11</v>
      </c>
      <c r="W7742" s="77">
        <v>100.6</v>
      </c>
      <c r="Y7742" s="77">
        <f t="shared" si="3336"/>
        <v>2.39425</v>
      </c>
      <c r="Z7742" s="77">
        <f t="shared" si="3337"/>
        <v>0.70550000000000002</v>
      </c>
      <c r="AA7742" s="77">
        <f t="shared" si="3338"/>
        <v>0.7799999999999998</v>
      </c>
      <c r="AC7742" s="77">
        <f t="shared" si="3339"/>
        <v>3.7813844262868379E-4</v>
      </c>
      <c r="AD7742" s="77">
        <f t="shared" si="3360"/>
        <v>2.6079675000000049</v>
      </c>
      <c r="AE7742" s="77">
        <f t="shared" si="3340"/>
        <v>-1.0681175321514136E-4</v>
      </c>
      <c r="AF7742" s="77" t="e">
        <f t="shared" si="3360"/>
        <v>#VALUE!</v>
      </c>
      <c r="AG7742" s="77">
        <f t="shared" si="3341"/>
        <v>3.5597544193999298E-4</v>
      </c>
      <c r="AH7742" s="77" t="e">
        <f t="shared" si="3360"/>
        <v>#VALUE!</v>
      </c>
      <c r="AI7742" s="77">
        <f t="shared" si="3342"/>
        <v>3.6953836009190333E-4</v>
      </c>
      <c r="AJ7742" s="77" t="e">
        <f t="shared" si="3360"/>
        <v>#VALUE!</v>
      </c>
      <c r="AK7742" s="77">
        <f t="shared" si="3343"/>
        <v>3.5870482449018581E-5</v>
      </c>
      <c r="AL7742" s="77" t="e">
        <f t="shared" si="3344"/>
        <v>#VALUE!</v>
      </c>
      <c r="AN7742" s="77">
        <f t="shared" si="3350"/>
        <v>41.991517713421899</v>
      </c>
      <c r="AO7742" s="77">
        <f t="shared" si="3348"/>
        <v>45.632003244942439</v>
      </c>
      <c r="AP7742" s="77">
        <f t="shared" si="3362"/>
        <v>48.263745280040318</v>
      </c>
      <c r="AQ7742" s="77">
        <f t="shared" si="3358"/>
        <v>55.928861552700198</v>
      </c>
      <c r="AR7742" s="77">
        <f t="shared" si="3351"/>
        <v>44.473196791979028</v>
      </c>
      <c r="AT7742" s="80">
        <f t="shared" si="3352"/>
        <v>0.72186666666666666</v>
      </c>
      <c r="AU7742" s="80">
        <f t="shared" si="3349"/>
        <v>0.65093888888888918</v>
      </c>
      <c r="AV7742" s="80">
        <f t="shared" si="3363"/>
        <v>0.69871666666666654</v>
      </c>
      <c r="AW7742" s="80">
        <f t="shared" si="3359"/>
        <v>0.71840821917808262</v>
      </c>
      <c r="AX7742" s="80">
        <f t="shared" si="3353"/>
        <v>0.69920870693233717</v>
      </c>
      <c r="BA7742" s="77">
        <f t="shared" si="3354"/>
        <v>130.69617495861289</v>
      </c>
      <c r="BB7742" s="77">
        <f t="shared" si="3347"/>
        <v>140.97081904045857</v>
      </c>
      <c r="BC7742" s="77">
        <f t="shared" si="3361"/>
        <v>143.01377699385034</v>
      </c>
      <c r="BD7742" s="77">
        <f t="shared" si="3357"/>
        <v>175.03644594490919</v>
      </c>
      <c r="BE7742" s="77">
        <f t="shared" si="3355"/>
        <v>137.19349048511666</v>
      </c>
    </row>
    <row r="7743" spans="1:57" x14ac:dyDescent="0.45">
      <c r="A7743" s="6">
        <v>44631</v>
      </c>
      <c r="B7743" s="77">
        <v>261.03509000000003</v>
      </c>
      <c r="C7743" s="77">
        <v>2.4361000000000002</v>
      </c>
      <c r="D7743" s="77">
        <v>2.5070999999999999</v>
      </c>
      <c r="E7743" s="77">
        <v>314.66604999999998</v>
      </c>
      <c r="F7743" s="77">
        <v>6.9850000000000003</v>
      </c>
      <c r="G7743" s="77">
        <v>2.63</v>
      </c>
      <c r="H7743" s="77">
        <v>261.7792</v>
      </c>
      <c r="I7743" s="77">
        <v>2.4018999999999999</v>
      </c>
      <c r="J7743" s="77">
        <v>2.8475999999999999</v>
      </c>
      <c r="K7743" s="77">
        <v>246.56567999999999</v>
      </c>
      <c r="L7743" s="77">
        <v>2.4815</v>
      </c>
      <c r="M7743" s="77">
        <v>2.2713999999999999</v>
      </c>
      <c r="N7743" s="77">
        <v>178.43249</v>
      </c>
      <c r="O7743" s="3">
        <v>1.31</v>
      </c>
      <c r="P7743" s="34">
        <v>2.04</v>
      </c>
      <c r="Q7743" s="77">
        <v>2.2469999999999999</v>
      </c>
      <c r="R7743" s="77">
        <v>2.48</v>
      </c>
      <c r="S7743" s="77">
        <v>2.6949999999999998</v>
      </c>
      <c r="T7743" s="77">
        <v>2.8220000000000001</v>
      </c>
      <c r="U7743" s="77">
        <v>3.1309999999999998</v>
      </c>
      <c r="V7743" s="77">
        <v>11</v>
      </c>
      <c r="W7743" s="77">
        <v>100.6</v>
      </c>
      <c r="Y7743" s="77">
        <f t="shared" si="3336"/>
        <v>2.3654999999999999</v>
      </c>
      <c r="Z7743" s="77">
        <f t="shared" si="3337"/>
        <v>0.69249999999999989</v>
      </c>
      <c r="AA7743" s="77">
        <f t="shared" si="3338"/>
        <v>0.78200000000000003</v>
      </c>
      <c r="AC7743" s="77">
        <f t="shared" si="3339"/>
        <v>9.1389175670353318E-4</v>
      </c>
      <c r="AD7743" s="77">
        <f t="shared" si="3360"/>
        <v>2.6103509000000056</v>
      </c>
      <c r="AE7743" s="77">
        <f t="shared" si="3340"/>
        <v>1.8963579064390501E-3</v>
      </c>
      <c r="AF7743" s="77" t="e">
        <f t="shared" si="3360"/>
        <v>#VALUE!</v>
      </c>
      <c r="AG7743" s="77">
        <f t="shared" si="3341"/>
        <v>9.0046141048172323E-4</v>
      </c>
      <c r="AH7743" s="77" t="e">
        <f t="shared" si="3360"/>
        <v>#VALUE!</v>
      </c>
      <c r="AI7743" s="77">
        <f t="shared" si="3342"/>
        <v>8.99107870171445E-4</v>
      </c>
      <c r="AJ7743" s="77" t="e">
        <f t="shared" si="3360"/>
        <v>#VALUE!</v>
      </c>
      <c r="AK7743" s="77">
        <f t="shared" si="3343"/>
        <v>3.592524142193021E-5</v>
      </c>
      <c r="AL7743" s="77" t="e">
        <f t="shared" si="3344"/>
        <v>#VALUE!</v>
      </c>
      <c r="AN7743" s="77">
        <f t="shared" si="3350"/>
        <v>42.003717328983619</v>
      </c>
      <c r="AO7743" s="77">
        <f t="shared" si="3348"/>
        <v>45.529680925466636</v>
      </c>
      <c r="AP7743" s="77">
        <f t="shared" si="3362"/>
        <v>48.170910390063938</v>
      </c>
      <c r="AQ7743" s="77">
        <f t="shared" si="3358"/>
        <v>55.848526555209411</v>
      </c>
      <c r="AR7743" s="77">
        <f t="shared" si="3351"/>
        <v>44.435634146636573</v>
      </c>
      <c r="AT7743" s="80">
        <f t="shared" si="3352"/>
        <v>0.72075</v>
      </c>
      <c r="AU7743" s="80">
        <f t="shared" si="3349"/>
        <v>0.65243888888888923</v>
      </c>
      <c r="AV7743" s="80">
        <f t="shared" si="3363"/>
        <v>0.69929999999999981</v>
      </c>
      <c r="AW7743" s="80">
        <f t="shared" si="3359"/>
        <v>0.71817534246575376</v>
      </c>
      <c r="AX7743" s="80">
        <f t="shared" si="3353"/>
        <v>0.69907766708177677</v>
      </c>
      <c r="BA7743" s="77">
        <f t="shared" si="3354"/>
        <v>130.10668748373666</v>
      </c>
      <c r="BB7743" s="77">
        <f t="shared" si="3347"/>
        <v>140.9244644870349</v>
      </c>
      <c r="BC7743" s="77">
        <f t="shared" si="3361"/>
        <v>142.76649746192891</v>
      </c>
      <c r="BD7743" s="77">
        <f t="shared" si="3357"/>
        <v>174.67959455191104</v>
      </c>
      <c r="BE7743" s="77">
        <f t="shared" si="3355"/>
        <v>136.8093692574885</v>
      </c>
    </row>
    <row r="7744" spans="1:57" x14ac:dyDescent="0.45">
      <c r="A7744" s="6">
        <v>44632</v>
      </c>
      <c r="B7744" s="77">
        <v>261.05304999999998</v>
      </c>
      <c r="C7744" s="77">
        <v>2.4333999999999998</v>
      </c>
      <c r="D7744" s="77">
        <v>2.5070999999999999</v>
      </c>
      <c r="E7744" s="77">
        <v>314.68984</v>
      </c>
      <c r="F7744" s="77">
        <v>6.9823000000000004</v>
      </c>
      <c r="G7744" s="77">
        <v>2.63</v>
      </c>
      <c r="H7744" s="77">
        <v>261.79982999999999</v>
      </c>
      <c r="I7744" s="77">
        <v>2.3992</v>
      </c>
      <c r="J7744" s="77">
        <v>2.8475999999999999</v>
      </c>
      <c r="K7744" s="77">
        <v>246.58090999999999</v>
      </c>
      <c r="L7744" s="77">
        <v>2.4788000000000001</v>
      </c>
      <c r="M7744" s="77">
        <v>2.2713999999999999</v>
      </c>
      <c r="N7744" s="77">
        <v>178.43888999999999</v>
      </c>
      <c r="O7744" s="3">
        <v>1.31</v>
      </c>
      <c r="P7744" s="34">
        <v>2.04</v>
      </c>
      <c r="Q7744" s="77">
        <v>2.2469999999999999</v>
      </c>
      <c r="R7744" s="77">
        <v>2.48</v>
      </c>
      <c r="S7744" s="77">
        <v>2.6949999999999998</v>
      </c>
      <c r="T7744" s="77">
        <v>2.8220000000000001</v>
      </c>
      <c r="U7744" s="77">
        <v>3.1309999999999998</v>
      </c>
      <c r="V7744" s="77">
        <v>11</v>
      </c>
      <c r="W7744" s="77">
        <v>100.6</v>
      </c>
      <c r="Y7744" s="77">
        <f t="shared" si="3336"/>
        <v>2.3654999999999999</v>
      </c>
      <c r="Z7744" s="77">
        <f t="shared" si="3337"/>
        <v>0.69249999999999989</v>
      </c>
      <c r="AA7744" s="77">
        <f t="shared" si="3338"/>
        <v>0.78200000000000003</v>
      </c>
      <c r="AC7744" s="77">
        <f t="shared" si="3339"/>
        <v>6.8803010353724048E-5</v>
      </c>
      <c r="AD7744" s="77">
        <f t="shared" si="3360"/>
        <v>2.6105305000000052</v>
      </c>
      <c r="AE7744" s="77">
        <f t="shared" si="3340"/>
        <v>7.5603961724013402E-5</v>
      </c>
      <c r="AF7744" s="77" t="e">
        <f t="shared" si="3360"/>
        <v>#VALUE!</v>
      </c>
      <c r="AG7744" s="77">
        <f t="shared" si="3341"/>
        <v>7.8806872356507185E-5</v>
      </c>
      <c r="AH7744" s="77" t="e">
        <f t="shared" si="3360"/>
        <v>#VALUE!</v>
      </c>
      <c r="AI7744" s="77">
        <f t="shared" si="3342"/>
        <v>6.176853161399265E-5</v>
      </c>
      <c r="AJ7744" s="77" t="e">
        <f t="shared" si="3360"/>
        <v>#VALUE!</v>
      </c>
      <c r="AK7744" s="77">
        <f t="shared" si="3343"/>
        <v>3.5867907240305641E-5</v>
      </c>
      <c r="AL7744" s="77" t="e">
        <f t="shared" si="3344"/>
        <v>#VALUE!</v>
      </c>
      <c r="AN7744" s="77">
        <f t="shared" si="3350"/>
        <v>42.009599193415703</v>
      </c>
      <c r="AO7744" s="77">
        <f t="shared" si="3348"/>
        <v>45.427816461526412</v>
      </c>
      <c r="AP7744" s="77">
        <f t="shared" si="3362"/>
        <v>48.082894910826255</v>
      </c>
      <c r="AQ7744" s="77">
        <f t="shared" si="3358"/>
        <v>55.773130186710176</v>
      </c>
      <c r="AR7744" s="77">
        <f t="shared" si="3351"/>
        <v>44.395632000424357</v>
      </c>
      <c r="AT7744" s="80">
        <f t="shared" si="3352"/>
        <v>0.71863333333333324</v>
      </c>
      <c r="AU7744" s="80">
        <f t="shared" si="3349"/>
        <v>0.65393888888888918</v>
      </c>
      <c r="AV7744" s="80">
        <f t="shared" si="3363"/>
        <v>0.70000277777777753</v>
      </c>
      <c r="AW7744" s="80">
        <f t="shared" si="3359"/>
        <v>0.71794246575342502</v>
      </c>
      <c r="AX7744" s="80">
        <f t="shared" si="3353"/>
        <v>0.69841746056454956</v>
      </c>
      <c r="BA7744" s="77">
        <f t="shared" si="3354"/>
        <v>129.55605458628432</v>
      </c>
      <c r="BB7744" s="77">
        <f t="shared" si="3347"/>
        <v>140.87814040854656</v>
      </c>
      <c r="BC7744" s="77">
        <f t="shared" si="3361"/>
        <v>142.52232849813134</v>
      </c>
      <c r="BD7744" s="77">
        <f t="shared" si="3357"/>
        <v>174.33252137364482</v>
      </c>
      <c r="BE7744" s="77">
        <f t="shared" si="3355"/>
        <v>136.44731837976045</v>
      </c>
    </row>
    <row r="7745" spans="1:57" x14ac:dyDescent="0.45">
      <c r="A7745" s="6">
        <v>44633</v>
      </c>
      <c r="B7745" s="77">
        <v>261.07101999999998</v>
      </c>
      <c r="C7745" s="77">
        <v>2.4306000000000001</v>
      </c>
      <c r="D7745" s="77">
        <v>2.5070999999999999</v>
      </c>
      <c r="E7745" s="77">
        <v>314.71368999999999</v>
      </c>
      <c r="F7745" s="77">
        <v>6.9795999999999996</v>
      </c>
      <c r="G7745" s="77">
        <v>2.63</v>
      </c>
      <c r="H7745" s="77">
        <v>261.82044999999999</v>
      </c>
      <c r="I7745" s="77">
        <v>2.3963999999999999</v>
      </c>
      <c r="J7745" s="77">
        <v>2.8475999999999999</v>
      </c>
      <c r="K7745" s="77">
        <v>246.59614999999999</v>
      </c>
      <c r="L7745" s="77">
        <v>2.4761000000000002</v>
      </c>
      <c r="M7745" s="77">
        <v>2.2713999999999999</v>
      </c>
      <c r="N7745" s="77">
        <v>178.44529</v>
      </c>
      <c r="O7745" s="3">
        <v>1.31</v>
      </c>
      <c r="P7745" s="34">
        <v>2.04</v>
      </c>
      <c r="Q7745" s="77">
        <v>2.2469999999999999</v>
      </c>
      <c r="R7745" s="77">
        <v>2.48</v>
      </c>
      <c r="S7745" s="77">
        <v>2.6949999999999998</v>
      </c>
      <c r="T7745" s="77">
        <v>2.8220000000000001</v>
      </c>
      <c r="U7745" s="77">
        <v>3.1309999999999998</v>
      </c>
      <c r="V7745" s="77">
        <v>11</v>
      </c>
      <c r="W7745" s="77">
        <v>100.6</v>
      </c>
      <c r="Y7745" s="77">
        <f t="shared" si="3336"/>
        <v>2.3654999999999999</v>
      </c>
      <c r="Z7745" s="77">
        <f t="shared" si="3337"/>
        <v>0.69249999999999989</v>
      </c>
      <c r="AA7745" s="77">
        <f t="shared" si="3338"/>
        <v>0.78200000000000003</v>
      </c>
      <c r="AC7745" s="77">
        <f t="shared" si="3339"/>
        <v>6.8836583215547975E-5</v>
      </c>
      <c r="AD7745" s="77">
        <f t="shared" si="3360"/>
        <v>2.6107102000000051</v>
      </c>
      <c r="AE7745" s="77">
        <f t="shared" si="3340"/>
        <v>7.5788910121721287E-5</v>
      </c>
      <c r="AF7745" s="77" t="e">
        <f t="shared" si="3360"/>
        <v>#VALUE!</v>
      </c>
      <c r="AG7745" s="77">
        <f t="shared" si="3341"/>
        <v>7.8762465200998832E-5</v>
      </c>
      <c r="AH7745" s="77" t="e">
        <f t="shared" si="3360"/>
        <v>#VALUE!</v>
      </c>
      <c r="AI7745" s="77">
        <f t="shared" si="3342"/>
        <v>6.1805271138082318E-5</v>
      </c>
      <c r="AJ7745" s="77" t="e">
        <f t="shared" si="3360"/>
        <v>#VALUE!</v>
      </c>
      <c r="AK7745" s="77">
        <f t="shared" si="3343"/>
        <v>3.5866620779811953E-5</v>
      </c>
      <c r="AL7745" s="77" t="e">
        <f t="shared" si="3344"/>
        <v>#VALUE!</v>
      </c>
      <c r="AN7745" s="77">
        <f t="shared" si="3350"/>
        <v>42.05553433308684</v>
      </c>
      <c r="AO7745" s="77">
        <f t="shared" si="3348"/>
        <v>45.321841728575023</v>
      </c>
      <c r="AP7745" s="77">
        <f t="shared" si="3362"/>
        <v>47.997120172789629</v>
      </c>
      <c r="AQ7745" s="77">
        <f t="shared" si="3358"/>
        <v>55.697937116266083</v>
      </c>
      <c r="AR7745" s="77">
        <f t="shared" si="3351"/>
        <v>44.376670909233049</v>
      </c>
      <c r="AT7745" s="80">
        <f t="shared" si="3352"/>
        <v>0.71629999999999994</v>
      </c>
      <c r="AU7745" s="80">
        <f t="shared" si="3349"/>
        <v>0.65537222222222258</v>
      </c>
      <c r="AV7745" s="80">
        <f t="shared" si="3363"/>
        <v>0.70050277777777759</v>
      </c>
      <c r="AW7745" s="80">
        <f t="shared" si="3359"/>
        <v>0.71781232876712386</v>
      </c>
      <c r="AX7745" s="80">
        <f t="shared" si="3353"/>
        <v>0.69759790888335416</v>
      </c>
      <c r="BA7745" s="77">
        <f t="shared" si="3354"/>
        <v>129.09888974954814</v>
      </c>
      <c r="BB7745" s="77">
        <f t="shared" si="3347"/>
        <v>140.81862561021401</v>
      </c>
      <c r="BC7745" s="77">
        <f t="shared" si="3361"/>
        <v>142.26774790155065</v>
      </c>
      <c r="BD7745" s="77">
        <f t="shared" si="3357"/>
        <v>173.9868246689484</v>
      </c>
      <c r="BE7745" s="77">
        <f t="shared" si="3355"/>
        <v>136.13129541043011</v>
      </c>
    </row>
    <row r="7746" spans="1:57" x14ac:dyDescent="0.45">
      <c r="A7746" s="6">
        <v>44634</v>
      </c>
      <c r="B7746" s="77">
        <v>261.00796000000003</v>
      </c>
      <c r="C7746" s="77">
        <v>2.4327000000000001</v>
      </c>
      <c r="D7746" s="77">
        <v>2.5198999999999998</v>
      </c>
      <c r="E7746" s="77">
        <v>313.80685999999997</v>
      </c>
      <c r="F7746" s="77">
        <v>6.9733000000000001</v>
      </c>
      <c r="G7746" s="77">
        <v>2.6724000000000001</v>
      </c>
      <c r="H7746" s="77">
        <v>261.76889999999997</v>
      </c>
      <c r="I7746" s="77">
        <v>2.4016999999999999</v>
      </c>
      <c r="J7746" s="77">
        <v>2.8601000000000001</v>
      </c>
      <c r="K7746" s="77">
        <v>246.52033</v>
      </c>
      <c r="L7746" s="77">
        <v>2.4771000000000001</v>
      </c>
      <c r="M7746" s="77">
        <v>2.2865000000000002</v>
      </c>
      <c r="N7746" s="77">
        <v>178.45155</v>
      </c>
      <c r="O7746" s="3">
        <v>1.28</v>
      </c>
      <c r="P7746" s="34">
        <v>2.0470000000000002</v>
      </c>
      <c r="Q7746" s="77">
        <v>2.2799999999999998</v>
      </c>
      <c r="R7746" s="77">
        <v>2.5219999999999998</v>
      </c>
      <c r="S7746" s="77">
        <v>2.74</v>
      </c>
      <c r="T7746" s="77">
        <v>2.8210000000000002</v>
      </c>
      <c r="U7746" s="77">
        <v>3.1669999999999998</v>
      </c>
      <c r="V7746" s="77">
        <v>11</v>
      </c>
      <c r="W7746" s="77">
        <v>100.6</v>
      </c>
      <c r="Y7746" s="77">
        <f t="shared" si="3336"/>
        <v>2.3972500000000001</v>
      </c>
      <c r="Z7746" s="77">
        <f t="shared" si="3337"/>
        <v>0.73000000000000009</v>
      </c>
      <c r="AA7746" s="77">
        <f t="shared" si="3338"/>
        <v>0.77400000000000002</v>
      </c>
      <c r="AC7746" s="77">
        <f t="shared" si="3339"/>
        <v>-2.4154346966565043E-4</v>
      </c>
      <c r="AD7746" s="77">
        <f t="shared" si="3360"/>
        <v>2.6100796000000055</v>
      </c>
      <c r="AE7746" s="77">
        <f t="shared" si="3340"/>
        <v>-2.8814444010999418E-3</v>
      </c>
      <c r="AF7746" s="77" t="e">
        <f t="shared" si="3360"/>
        <v>#VALUE!</v>
      </c>
      <c r="AG7746" s="77">
        <f t="shared" si="3341"/>
        <v>-1.968906554091765E-4</v>
      </c>
      <c r="AH7746" s="77" t="e">
        <f t="shared" si="3360"/>
        <v>#VALUE!</v>
      </c>
      <c r="AI7746" s="77">
        <f t="shared" si="3342"/>
        <v>-3.0746627633881918E-4</v>
      </c>
      <c r="AJ7746" s="77" t="e">
        <f t="shared" si="3360"/>
        <v>#VALUE!</v>
      </c>
      <c r="AK7746" s="77">
        <f t="shared" si="3343"/>
        <v>3.5080780221186103E-5</v>
      </c>
      <c r="AL7746" s="77" t="e">
        <f t="shared" si="3344"/>
        <v>#VALUE!</v>
      </c>
      <c r="AN7746" s="77">
        <f t="shared" si="3350"/>
        <v>42.082818987767929</v>
      </c>
      <c r="AO7746" s="77">
        <f t="shared" si="3348"/>
        <v>45.209603022010782</v>
      </c>
      <c r="AP7746" s="77">
        <f t="shared" si="3362"/>
        <v>47.902661791240199</v>
      </c>
      <c r="AQ7746" s="77">
        <f t="shared" si="3358"/>
        <v>55.620255373164369</v>
      </c>
      <c r="AR7746" s="77">
        <f t="shared" si="3351"/>
        <v>44.344531215098399</v>
      </c>
      <c r="AT7746" s="80">
        <f t="shared" si="3352"/>
        <v>0.71521666666666661</v>
      </c>
      <c r="AU7746" s="80">
        <f t="shared" si="3349"/>
        <v>0.65702777777777821</v>
      </c>
      <c r="AV7746" s="80">
        <f t="shared" si="3363"/>
        <v>0.70111111111111091</v>
      </c>
      <c r="AW7746" s="80">
        <f t="shared" si="3359"/>
        <v>0.71761095890411009</v>
      </c>
      <c r="AX7746" s="80">
        <f t="shared" si="3353"/>
        <v>0.69753231631382318</v>
      </c>
      <c r="BA7746" s="77">
        <f t="shared" si="3354"/>
        <v>128.68908716540838</v>
      </c>
      <c r="BB7746" s="77">
        <f t="shared" si="3347"/>
        <v>140.79659585119359</v>
      </c>
      <c r="BC7746" s="77">
        <f t="shared" si="3361"/>
        <v>142.03088382662756</v>
      </c>
      <c r="BD7746" s="77">
        <f t="shared" si="3357"/>
        <v>173.64910511242005</v>
      </c>
      <c r="BE7746" s="77">
        <f t="shared" si="3355"/>
        <v>135.854108076562</v>
      </c>
    </row>
    <row r="7747" spans="1:57" x14ac:dyDescent="0.45">
      <c r="A7747" s="6">
        <v>44635</v>
      </c>
      <c r="B7747" s="77">
        <v>261.05745000000002</v>
      </c>
      <c r="C7747" s="77">
        <v>2.4335</v>
      </c>
      <c r="D7747" s="77">
        <v>2.5118</v>
      </c>
      <c r="E7747" s="77">
        <v>313.70947999999999</v>
      </c>
      <c r="F7747" s="77">
        <v>6.9710000000000001</v>
      </c>
      <c r="G7747" s="77">
        <v>2.6777000000000002</v>
      </c>
      <c r="H7747" s="77">
        <v>261.83143999999999</v>
      </c>
      <c r="I7747" s="77">
        <v>2.4032</v>
      </c>
      <c r="J7747" s="77">
        <v>2.8546999999999998</v>
      </c>
      <c r="K7747" s="77">
        <v>246.56662</v>
      </c>
      <c r="L7747" s="77">
        <v>2.4782999999999999</v>
      </c>
      <c r="M7747" s="77">
        <v>2.2812000000000001</v>
      </c>
      <c r="N7747" s="77">
        <v>178.45776000000001</v>
      </c>
      <c r="O7747" s="3">
        <v>1.27</v>
      </c>
      <c r="P7747" s="34">
        <v>2.0539999999999998</v>
      </c>
      <c r="Q7747" s="77">
        <v>2.282</v>
      </c>
      <c r="R7747" s="77">
        <v>2.5299999999999998</v>
      </c>
      <c r="S7747" s="77">
        <v>2.7450000000000001</v>
      </c>
      <c r="T7747" s="77">
        <v>2.8170000000000002</v>
      </c>
      <c r="U7747" s="77">
        <v>3.169</v>
      </c>
      <c r="V7747" s="77">
        <v>11</v>
      </c>
      <c r="W7747" s="77">
        <v>100.6</v>
      </c>
      <c r="Y7747" s="77">
        <f t="shared" si="3336"/>
        <v>2.4027500000000002</v>
      </c>
      <c r="Z7747" s="77">
        <f t="shared" si="3337"/>
        <v>0.73750000000000004</v>
      </c>
      <c r="AA7747" s="77">
        <f t="shared" si="3338"/>
        <v>0.76300000000000034</v>
      </c>
      <c r="AC7747" s="77">
        <f t="shared" si="3339"/>
        <v>1.8961107546289213E-4</v>
      </c>
      <c r="AD7747" s="77">
        <f t="shared" si="3360"/>
        <v>2.6105745000000051</v>
      </c>
      <c r="AE7747" s="77">
        <f t="shared" si="3340"/>
        <v>-3.103182639155877E-4</v>
      </c>
      <c r="AF7747" s="77" t="e">
        <f t="shared" si="3360"/>
        <v>#VALUE!</v>
      </c>
      <c r="AG7747" s="77">
        <f t="shared" si="3341"/>
        <v>2.3891302595546726E-4</v>
      </c>
      <c r="AH7747" s="77" t="e">
        <f t="shared" si="3360"/>
        <v>#VALUE!</v>
      </c>
      <c r="AI7747" s="77">
        <f t="shared" si="3342"/>
        <v>1.8777356009547219E-4</v>
      </c>
      <c r="AJ7747" s="77" t="e">
        <f t="shared" si="3360"/>
        <v>#VALUE!</v>
      </c>
      <c r="AK7747" s="77">
        <f t="shared" si="3343"/>
        <v>3.4799361507520388E-5</v>
      </c>
      <c r="AL7747" s="77" t="e">
        <f t="shared" si="3344"/>
        <v>#VALUE!</v>
      </c>
      <c r="AN7747" s="77">
        <f t="shared" si="3350"/>
        <v>42.106888336041045</v>
      </c>
      <c r="AO7747" s="77">
        <f t="shared" si="3348"/>
        <v>45.097184432451918</v>
      </c>
      <c r="AP7747" s="77">
        <f t="shared" si="3362"/>
        <v>47.810066542316221</v>
      </c>
      <c r="AQ7747" s="77">
        <f t="shared" si="3358"/>
        <v>55.542832273581247</v>
      </c>
      <c r="AR7747" s="77">
        <f t="shared" si="3351"/>
        <v>44.310854478533365</v>
      </c>
      <c r="AT7747" s="80">
        <f t="shared" si="3352"/>
        <v>0.71438333333333337</v>
      </c>
      <c r="AU7747" s="80">
        <f t="shared" si="3349"/>
        <v>0.65875000000000028</v>
      </c>
      <c r="AV7747" s="80">
        <f t="shared" si="3363"/>
        <v>0.70171944444444434</v>
      </c>
      <c r="AW7747" s="80">
        <f t="shared" si="3359"/>
        <v>0.71749863013698689</v>
      </c>
      <c r="AX7747" s="80">
        <f t="shared" si="3353"/>
        <v>0.69762531652137827</v>
      </c>
      <c r="BA7747" s="77">
        <f t="shared" si="3354"/>
        <v>128.34224598930481</v>
      </c>
      <c r="BB7747" s="77">
        <f t="shared" si="3347"/>
        <v>140.81862561021401</v>
      </c>
      <c r="BC7747" s="77">
        <f t="shared" si="3361"/>
        <v>141.79815819947842</v>
      </c>
      <c r="BD7747" s="77">
        <f t="shared" si="3357"/>
        <v>173.34232497174287</v>
      </c>
      <c r="BE7747" s="77">
        <f t="shared" si="3355"/>
        <v>135.62525023196</v>
      </c>
    </row>
    <row r="7748" spans="1:57" x14ac:dyDescent="0.45">
      <c r="A7748" s="6">
        <v>44636</v>
      </c>
      <c r="B7748" s="77">
        <v>261.20479</v>
      </c>
      <c r="C7748" s="77">
        <v>2.431</v>
      </c>
      <c r="D7748" s="77">
        <v>2.4914000000000001</v>
      </c>
      <c r="E7748" s="77">
        <v>313.26283999999998</v>
      </c>
      <c r="F7748" s="77">
        <v>6.9659000000000004</v>
      </c>
      <c r="G7748" s="77">
        <v>2.698</v>
      </c>
      <c r="H7748" s="77">
        <v>261.94747999999998</v>
      </c>
      <c r="I7748" s="77">
        <v>2.4007000000000001</v>
      </c>
      <c r="J7748" s="77">
        <v>2.8393999999999999</v>
      </c>
      <c r="K7748" s="77">
        <v>246.71969000000001</v>
      </c>
      <c r="L7748" s="77">
        <v>2.4759000000000002</v>
      </c>
      <c r="M7748" s="77">
        <v>2.2585000000000002</v>
      </c>
      <c r="N7748" s="77">
        <v>178.46386999999999</v>
      </c>
      <c r="O7748" s="3">
        <v>1.25</v>
      </c>
      <c r="P7748" s="34">
        <v>2.0350000000000001</v>
      </c>
      <c r="Q7748" s="77">
        <v>2.2650000000000001</v>
      </c>
      <c r="R7748" s="77">
        <v>2.5299999999999998</v>
      </c>
      <c r="S7748" s="77">
        <v>2.7749999999999999</v>
      </c>
      <c r="T7748" s="77">
        <v>2.8010000000000002</v>
      </c>
      <c r="U7748" s="77">
        <v>3.1579999999999999</v>
      </c>
      <c r="V7748" s="77">
        <v>11</v>
      </c>
      <c r="W7748" s="77">
        <v>100.6</v>
      </c>
      <c r="Y7748" s="77">
        <f t="shared" si="3336"/>
        <v>2.4012500000000001</v>
      </c>
      <c r="Z7748" s="77">
        <f t="shared" si="3337"/>
        <v>0.76249999999999996</v>
      </c>
      <c r="AA7748" s="77">
        <f t="shared" si="3338"/>
        <v>0.76600000000000001</v>
      </c>
      <c r="AC7748" s="77">
        <f t="shared" si="3339"/>
        <v>5.6439684061881934E-4</v>
      </c>
      <c r="AD7748" s="77">
        <f t="shared" si="3360"/>
        <v>2.6120479000000052</v>
      </c>
      <c r="AE7748" s="77">
        <f t="shared" si="3340"/>
        <v>-1.4237376568919657E-3</v>
      </c>
      <c r="AF7748" s="77" t="e">
        <f t="shared" si="3360"/>
        <v>#VALUE!</v>
      </c>
      <c r="AG7748" s="77">
        <f t="shared" si="3341"/>
        <v>4.4318589089220595E-4</v>
      </c>
      <c r="AH7748" s="77" t="e">
        <f t="shared" si="3360"/>
        <v>#VALUE!</v>
      </c>
      <c r="AI7748" s="77">
        <f t="shared" si="3342"/>
        <v>6.2080584955093165E-4</v>
      </c>
      <c r="AJ7748" s="77" t="e">
        <f t="shared" si="3360"/>
        <v>#VALUE!</v>
      </c>
      <c r="AK7748" s="77">
        <f t="shared" si="3343"/>
        <v>3.4237793862024191E-5</v>
      </c>
      <c r="AL7748" s="77" t="e">
        <f t="shared" si="3344"/>
        <v>#VALUE!</v>
      </c>
      <c r="AN7748" s="77">
        <f t="shared" si="3350"/>
        <v>42.134831460674157</v>
      </c>
      <c r="AO7748" s="77">
        <f t="shared" si="3348"/>
        <v>44.978803738738101</v>
      </c>
      <c r="AP7748" s="77">
        <f t="shared" si="3362"/>
        <v>47.720959641986752</v>
      </c>
      <c r="AQ7748" s="77">
        <f t="shared" si="3358"/>
        <v>55.461979293687968</v>
      </c>
      <c r="AR7748" s="77">
        <f t="shared" si="3351"/>
        <v>44.27798446273485</v>
      </c>
      <c r="AT7748" s="80">
        <f t="shared" si="3352"/>
        <v>0.71529999999999994</v>
      </c>
      <c r="AU7748" s="80">
        <f t="shared" si="3349"/>
        <v>0.66086111111111145</v>
      </c>
      <c r="AV7748" s="80">
        <f t="shared" si="3363"/>
        <v>0.70232777777777766</v>
      </c>
      <c r="AW7748" s="80">
        <f t="shared" si="3359"/>
        <v>0.71720273972602799</v>
      </c>
      <c r="AX7748" s="80">
        <f t="shared" si="3353"/>
        <v>0.69877057907845586</v>
      </c>
      <c r="BA7748" s="77">
        <f t="shared" si="3354"/>
        <v>127.9972693915863</v>
      </c>
      <c r="BB7748" s="77">
        <f t="shared" si="3347"/>
        <v>140.8142191069249</v>
      </c>
      <c r="BC7748" s="77">
        <f t="shared" si="3361"/>
        <v>141.56285390713469</v>
      </c>
      <c r="BD7748" s="77">
        <f t="shared" si="3357"/>
        <v>173.06780464675208</v>
      </c>
      <c r="BE7748" s="77">
        <f t="shared" si="3355"/>
        <v>135.39131425948824</v>
      </c>
    </row>
    <row r="7749" spans="1:57" x14ac:dyDescent="0.45">
      <c r="A7749" s="6">
        <v>44637</v>
      </c>
      <c r="B7749" s="77">
        <v>261.47345000000001</v>
      </c>
      <c r="C7749" s="77">
        <v>2.4314</v>
      </c>
      <c r="D7749" s="77">
        <v>2.4525000000000001</v>
      </c>
      <c r="E7749" s="77">
        <v>314.84510999999998</v>
      </c>
      <c r="F7749" s="77">
        <v>6.9691999999999998</v>
      </c>
      <c r="G7749" s="77">
        <v>2.6273</v>
      </c>
      <c r="H7749" s="77">
        <v>262.16107</v>
      </c>
      <c r="I7749" s="77">
        <v>2.3996</v>
      </c>
      <c r="J7749" s="77">
        <v>2.81</v>
      </c>
      <c r="K7749" s="77">
        <v>246.98765</v>
      </c>
      <c r="L7749" s="77">
        <v>2.4752000000000001</v>
      </c>
      <c r="M7749" s="77">
        <v>2.2185999999999999</v>
      </c>
      <c r="N7749" s="77">
        <v>178.46999</v>
      </c>
      <c r="O7749" s="3">
        <v>1.25</v>
      </c>
      <c r="P7749" s="34">
        <v>2.0070000000000001</v>
      </c>
      <c r="Q7749" s="77">
        <v>2.2170000000000001</v>
      </c>
      <c r="R7749" s="77">
        <v>2.4670000000000001</v>
      </c>
      <c r="S7749" s="77">
        <v>2.702</v>
      </c>
      <c r="T7749" s="77">
        <v>2.778</v>
      </c>
      <c r="U7749" s="77">
        <v>3.117</v>
      </c>
      <c r="V7749" s="77">
        <v>11</v>
      </c>
      <c r="W7749" s="77">
        <v>100.6</v>
      </c>
      <c r="Y7749" s="77">
        <f t="shared" si="3336"/>
        <v>2.3482500000000002</v>
      </c>
      <c r="Z7749" s="77">
        <f t="shared" si="3337"/>
        <v>0.72599999999999998</v>
      </c>
      <c r="AA7749" s="77">
        <f t="shared" si="3338"/>
        <v>0.77099999999999991</v>
      </c>
      <c r="AC7749" s="77">
        <f t="shared" si="3339"/>
        <v>1.0285416281992088E-3</v>
      </c>
      <c r="AD7749" s="77">
        <f t="shared" si="3360"/>
        <v>2.6147345000000057</v>
      </c>
      <c r="AE7749" s="77">
        <f t="shared" si="3340"/>
        <v>5.0509342250744105E-3</v>
      </c>
      <c r="AF7749" s="77" t="e">
        <f t="shared" si="3360"/>
        <v>#VALUE!</v>
      </c>
      <c r="AG7749" s="77">
        <f t="shared" si="3341"/>
        <v>8.153924595877271E-4</v>
      </c>
      <c r="AH7749" s="77" t="e">
        <f t="shared" si="3360"/>
        <v>#VALUE!</v>
      </c>
      <c r="AI7749" s="77">
        <f t="shared" si="3342"/>
        <v>1.0860908588203877E-3</v>
      </c>
      <c r="AJ7749" s="77" t="e">
        <f t="shared" si="3360"/>
        <v>#VALUE!</v>
      </c>
      <c r="AK7749" s="77">
        <f t="shared" si="3343"/>
        <v>3.4292655426648722E-5</v>
      </c>
      <c r="AL7749" s="77" t="e">
        <f t="shared" si="3344"/>
        <v>#VALUE!</v>
      </c>
      <c r="AN7749" s="77">
        <f t="shared" si="3350"/>
        <v>42.188159189987331</v>
      </c>
      <c r="AO7749" s="77">
        <f t="shared" si="3348"/>
        <v>44.873736523855982</v>
      </c>
      <c r="AP7749" s="77">
        <f t="shared" si="3362"/>
        <v>47.638865639211012</v>
      </c>
      <c r="AQ7749" s="77">
        <f t="shared" si="3358"/>
        <v>55.38722307811085</v>
      </c>
      <c r="AR7749" s="77">
        <f t="shared" si="3351"/>
        <v>44.263824973578537</v>
      </c>
      <c r="AT7749" s="80">
        <f t="shared" si="3352"/>
        <v>0.71391666666666653</v>
      </c>
      <c r="AU7749" s="80">
        <f t="shared" si="3349"/>
        <v>0.66252777777777805</v>
      </c>
      <c r="AV7749" s="80">
        <f t="shared" si="3363"/>
        <v>0.70292777777777771</v>
      </c>
      <c r="AW7749" s="80">
        <f t="shared" si="3359"/>
        <v>0.71696849315068545</v>
      </c>
      <c r="AX7749" s="80">
        <f t="shared" si="3353"/>
        <v>0.69854174968866756</v>
      </c>
      <c r="BA7749" s="77">
        <f t="shared" si="3354"/>
        <v>127.59441987070431</v>
      </c>
      <c r="BB7749" s="77">
        <f t="shared" si="3347"/>
        <v>140.78998826750095</v>
      </c>
      <c r="BC7749" s="77">
        <f t="shared" si="3361"/>
        <v>141.32278123233459</v>
      </c>
      <c r="BD7749" s="77">
        <f t="shared" si="3357"/>
        <v>172.81215082476385</v>
      </c>
      <c r="BE7749" s="77">
        <f t="shared" si="3355"/>
        <v>135.12061193523752</v>
      </c>
    </row>
    <row r="7750" spans="1:57" x14ac:dyDescent="0.45">
      <c r="A7750" s="6">
        <v>44638</v>
      </c>
      <c r="B7750" s="77">
        <v>261.36667999999997</v>
      </c>
      <c r="C7750" s="77">
        <v>2.4318</v>
      </c>
      <c r="D7750" s="77">
        <v>2.4727999999999999</v>
      </c>
      <c r="E7750" s="77">
        <v>314.26643999999999</v>
      </c>
      <c r="F7750" s="77">
        <v>6.9641999999999999</v>
      </c>
      <c r="G7750" s="77">
        <v>2.6549</v>
      </c>
      <c r="H7750" s="77">
        <v>262.05826999999999</v>
      </c>
      <c r="I7750" s="77">
        <v>2.3980999999999999</v>
      </c>
      <c r="J7750" s="77">
        <v>2.8302999999999998</v>
      </c>
      <c r="K7750" s="77">
        <v>246.88893999999999</v>
      </c>
      <c r="L7750" s="77">
        <v>2.4769999999999999</v>
      </c>
      <c r="M7750" s="77">
        <v>2.2381000000000002</v>
      </c>
      <c r="N7750" s="77">
        <v>178.47604999999999</v>
      </c>
      <c r="O7750" s="3">
        <v>1.24</v>
      </c>
      <c r="P7750" s="34">
        <v>2.032</v>
      </c>
      <c r="Q7750" s="77">
        <v>2.2269999999999999</v>
      </c>
      <c r="R7750" s="77">
        <v>2.496</v>
      </c>
      <c r="S7750" s="77">
        <v>2.7309999999999999</v>
      </c>
      <c r="T7750" s="77">
        <v>2.802</v>
      </c>
      <c r="U7750" s="77">
        <v>3.1269999999999998</v>
      </c>
      <c r="V7750" s="77">
        <v>11</v>
      </c>
      <c r="W7750" s="77">
        <v>100.6</v>
      </c>
      <c r="Y7750" s="77">
        <f t="shared" ref="Y7750:Y7813" si="3364">AVERAGE(P7750:S7750)</f>
        <v>2.3715000000000002</v>
      </c>
      <c r="Z7750" s="77">
        <f t="shared" ref="Z7750:Z7813" si="3365">AVERAGE((S7750-Q7750),(Q7750-O7750))</f>
        <v>0.74549999999999994</v>
      </c>
      <c r="AA7750" s="77">
        <f t="shared" ref="AA7750:AA7813" si="3366">T7750-P7750</f>
        <v>0.77</v>
      </c>
      <c r="AC7750" s="77">
        <f t="shared" ref="AC7750:AC7813" si="3367">B7750/B7749-1</f>
        <v>-4.0833973774412335E-4</v>
      </c>
      <c r="AD7750" s="77">
        <f t="shared" si="3360"/>
        <v>2.6136668000000052</v>
      </c>
      <c r="AE7750" s="77">
        <f t="shared" ref="AE7750:AE7813" si="3368">E7750/E7749-1</f>
        <v>-1.837951365990742E-3</v>
      </c>
      <c r="AF7750" s="77" t="e">
        <f t="shared" si="3360"/>
        <v>#VALUE!</v>
      </c>
      <c r="AG7750" s="77">
        <f t="shared" ref="AG7750:AG7813" si="3369">H7750/H7749-1</f>
        <v>-3.9212534492627515E-4</v>
      </c>
      <c r="AH7750" s="77" t="e">
        <f t="shared" si="3360"/>
        <v>#VALUE!</v>
      </c>
      <c r="AI7750" s="77">
        <f t="shared" ref="AI7750:AI7813" si="3370">K7750/K7749-1</f>
        <v>-3.9965561031096719E-4</v>
      </c>
      <c r="AJ7750" s="77" t="e">
        <f t="shared" si="3360"/>
        <v>#VALUE!</v>
      </c>
      <c r="AK7750" s="77">
        <f t="shared" ref="AK7750:AK7813" si="3371">N7750/N7749-1</f>
        <v>3.395528850536067E-5</v>
      </c>
      <c r="AL7750" s="77" t="e">
        <f t="shared" ref="AL7750:AL7813" si="3372">AL7749*(1+AK7750)</f>
        <v>#VALUE!</v>
      </c>
      <c r="AN7750" s="77">
        <f t="shared" si="3350"/>
        <v>42.21279469807299</v>
      </c>
      <c r="AO7750" s="77">
        <f t="shared" si="3348"/>
        <v>44.763981905403746</v>
      </c>
      <c r="AP7750" s="77">
        <f t="shared" si="3362"/>
        <v>47.55413245411026</v>
      </c>
      <c r="AQ7750" s="77">
        <f t="shared" si="3358"/>
        <v>55.310048813012344</v>
      </c>
      <c r="AR7750" s="77">
        <f t="shared" si="3351"/>
        <v>44.232266999301885</v>
      </c>
      <c r="AT7750" s="80">
        <f t="shared" si="3352"/>
        <v>0.71373333333333322</v>
      </c>
      <c r="AU7750" s="80">
        <f t="shared" si="3349"/>
        <v>0.6644111111111114</v>
      </c>
      <c r="AV7750" s="80">
        <f t="shared" si="3363"/>
        <v>0.7036916666666666</v>
      </c>
      <c r="AW7750" s="80">
        <f t="shared" si="3359"/>
        <v>0.71681232876712375</v>
      </c>
      <c r="AX7750" s="80">
        <f t="shared" si="3353"/>
        <v>0.69905245433789953</v>
      </c>
      <c r="BA7750" s="77">
        <f t="shared" si="3354"/>
        <v>127.23185885745788</v>
      </c>
      <c r="BB7750" s="77">
        <f t="shared" si="3347"/>
        <v>140.76796746695857</v>
      </c>
      <c r="BC7750" s="77">
        <f t="shared" si="3361"/>
        <v>141.08462726225275</v>
      </c>
      <c r="BD7750" s="77">
        <f t="shared" si="3357"/>
        <v>172.56377768112114</v>
      </c>
      <c r="BE7750" s="77">
        <f t="shared" si="3355"/>
        <v>134.87308047996024</v>
      </c>
    </row>
    <row r="7751" spans="1:57" x14ac:dyDescent="0.45">
      <c r="A7751" s="6">
        <v>44639</v>
      </c>
      <c r="B7751" s="77">
        <v>261.38441</v>
      </c>
      <c r="C7751" s="77">
        <v>2.4291</v>
      </c>
      <c r="D7751" s="77">
        <v>2.4727999999999999</v>
      </c>
      <c r="E7751" s="77">
        <v>314.29047000000003</v>
      </c>
      <c r="F7751" s="77">
        <v>6.9615</v>
      </c>
      <c r="G7751" s="77">
        <v>2.6549</v>
      </c>
      <c r="H7751" s="77">
        <v>262.07877999999999</v>
      </c>
      <c r="I7751" s="77">
        <v>2.3953000000000002</v>
      </c>
      <c r="J7751" s="77">
        <v>2.8302999999999998</v>
      </c>
      <c r="K7751" s="77">
        <v>246.90396999999999</v>
      </c>
      <c r="L7751" s="77">
        <v>2.4742999999999999</v>
      </c>
      <c r="M7751" s="77">
        <v>2.2381000000000002</v>
      </c>
      <c r="N7751" s="77">
        <v>178.48211000000001</v>
      </c>
      <c r="O7751" s="3">
        <v>1.24</v>
      </c>
      <c r="P7751" s="34">
        <v>2.032</v>
      </c>
      <c r="Q7751" s="77">
        <v>2.2269999999999999</v>
      </c>
      <c r="R7751" s="77">
        <v>2.496</v>
      </c>
      <c r="S7751" s="77">
        <v>2.7309999999999999</v>
      </c>
      <c r="T7751" s="77">
        <v>2.802</v>
      </c>
      <c r="U7751" s="77">
        <v>3.1269999999999998</v>
      </c>
      <c r="V7751" s="77">
        <v>11</v>
      </c>
      <c r="W7751" s="77">
        <v>100.6</v>
      </c>
      <c r="Y7751" s="77">
        <f t="shared" si="3364"/>
        <v>2.3715000000000002</v>
      </c>
      <c r="Z7751" s="77">
        <f t="shared" si="3365"/>
        <v>0.74549999999999994</v>
      </c>
      <c r="AA7751" s="77">
        <f t="shared" si="3366"/>
        <v>0.77</v>
      </c>
      <c r="AC7751" s="77">
        <f t="shared" si="3367"/>
        <v>6.7835731777377006E-5</v>
      </c>
      <c r="AD7751" s="77">
        <f t="shared" ref="AD7751:AJ7766" si="3373">AD7750*(1+AC7751)</f>
        <v>2.6138441000000054</v>
      </c>
      <c r="AE7751" s="77">
        <f t="shared" si="3368"/>
        <v>7.6463780224411693E-5</v>
      </c>
      <c r="AF7751" s="77" t="e">
        <f t="shared" si="3373"/>
        <v>#VALUE!</v>
      </c>
      <c r="AG7751" s="77">
        <f t="shared" si="3369"/>
        <v>7.8265036245639408E-5</v>
      </c>
      <c r="AH7751" s="77" t="e">
        <f t="shared" si="3373"/>
        <v>#VALUE!</v>
      </c>
      <c r="AI7751" s="77">
        <f t="shared" si="3370"/>
        <v>6.0877575155826591E-5</v>
      </c>
      <c r="AJ7751" s="77" t="e">
        <f t="shared" si="3373"/>
        <v>#VALUE!</v>
      </c>
      <c r="AK7751" s="77">
        <f t="shared" si="3371"/>
        <v>3.3954135582936473E-5</v>
      </c>
      <c r="AL7751" s="77" t="e">
        <f t="shared" si="3372"/>
        <v>#VALUE!</v>
      </c>
      <c r="AN7751" s="77">
        <f t="shared" si="3350"/>
        <v>42.228243656965908</v>
      </c>
      <c r="AO7751" s="77">
        <f t="shared" si="3348"/>
        <v>44.654762864603029</v>
      </c>
      <c r="AP7751" s="77">
        <f t="shared" si="3362"/>
        <v>47.469700156320357</v>
      </c>
      <c r="AQ7751" s="77">
        <f t="shared" si="3358"/>
        <v>55.232274412097929</v>
      </c>
      <c r="AR7751" s="77">
        <f t="shared" si="3351"/>
        <v>44.195857997830373</v>
      </c>
      <c r="AT7751" s="80">
        <f t="shared" si="3352"/>
        <v>0.71394999999999986</v>
      </c>
      <c r="AU7751" s="80">
        <f t="shared" si="3349"/>
        <v>0.66629444444444474</v>
      </c>
      <c r="AV7751" s="80">
        <f t="shared" si="3363"/>
        <v>0.70444722222222222</v>
      </c>
      <c r="AW7751" s="80">
        <f t="shared" si="3359"/>
        <v>0.71665616438356228</v>
      </c>
      <c r="AX7751" s="80">
        <f t="shared" si="3353"/>
        <v>0.69978020444167721</v>
      </c>
      <c r="BA7751" s="77">
        <f t="shared" si="3354"/>
        <v>126.83380543694246</v>
      </c>
      <c r="BB7751" s="77">
        <f t="shared" si="3347"/>
        <v>140.74595355383528</v>
      </c>
      <c r="BC7751" s="77">
        <f t="shared" si="3361"/>
        <v>140.84727460523638</v>
      </c>
      <c r="BD7751" s="77">
        <f t="shared" si="3357"/>
        <v>172.31286350932857</v>
      </c>
      <c r="BE7751" s="77">
        <f t="shared" si="3355"/>
        <v>134.60618517687993</v>
      </c>
    </row>
    <row r="7752" spans="1:57" x14ac:dyDescent="0.45">
      <c r="A7752" s="6">
        <v>44640</v>
      </c>
      <c r="B7752" s="77">
        <v>261.40213999999997</v>
      </c>
      <c r="C7752" s="77">
        <v>2.4264000000000001</v>
      </c>
      <c r="D7752" s="77">
        <v>2.4727999999999999</v>
      </c>
      <c r="E7752" s="77">
        <v>314.31450000000001</v>
      </c>
      <c r="F7752" s="77">
        <v>6.9588000000000001</v>
      </c>
      <c r="G7752" s="77">
        <v>2.6549</v>
      </c>
      <c r="H7752" s="77">
        <v>262.09928000000002</v>
      </c>
      <c r="I7752" s="77">
        <v>2.3925999999999998</v>
      </c>
      <c r="J7752" s="77">
        <v>2.8302999999999998</v>
      </c>
      <c r="K7752" s="77">
        <v>246.91900999999999</v>
      </c>
      <c r="L7752" s="77">
        <v>2.4716</v>
      </c>
      <c r="M7752" s="77">
        <v>2.2381000000000002</v>
      </c>
      <c r="N7752" s="77">
        <v>178.48818</v>
      </c>
      <c r="O7752" s="3">
        <v>1.24</v>
      </c>
      <c r="P7752" s="34">
        <v>2.032</v>
      </c>
      <c r="Q7752" s="77">
        <v>2.2269999999999999</v>
      </c>
      <c r="R7752" s="77">
        <v>2.496</v>
      </c>
      <c r="S7752" s="77">
        <v>2.7309999999999999</v>
      </c>
      <c r="T7752" s="77">
        <v>2.802</v>
      </c>
      <c r="U7752" s="77">
        <v>3.1269999999999998</v>
      </c>
      <c r="V7752" s="77">
        <v>11</v>
      </c>
      <c r="W7752" s="77">
        <v>100.6</v>
      </c>
      <c r="Y7752" s="77">
        <f t="shared" si="3364"/>
        <v>2.3715000000000002</v>
      </c>
      <c r="Z7752" s="77">
        <f t="shared" si="3365"/>
        <v>0.74549999999999994</v>
      </c>
      <c r="AA7752" s="77">
        <f t="shared" si="3366"/>
        <v>0.77</v>
      </c>
      <c r="AC7752" s="77">
        <f t="shared" si="3367"/>
        <v>6.7831130402762341E-5</v>
      </c>
      <c r="AD7752" s="77">
        <f t="shared" si="3373"/>
        <v>2.6140214000000048</v>
      </c>
      <c r="AE7752" s="77">
        <f t="shared" si="3368"/>
        <v>7.6457933961382452E-5</v>
      </c>
      <c r="AF7752" s="77" t="e">
        <f t="shared" si="3373"/>
        <v>#VALUE!</v>
      </c>
      <c r="AG7752" s="77">
        <f t="shared" si="3369"/>
        <v>7.8220754843316698E-5</v>
      </c>
      <c r="AH7752" s="77" t="e">
        <f t="shared" si="3373"/>
        <v>#VALUE!</v>
      </c>
      <c r="AI7752" s="77">
        <f t="shared" si="3370"/>
        <v>6.0914370878739632E-5</v>
      </c>
      <c r="AJ7752" s="77" t="e">
        <f t="shared" si="3373"/>
        <v>#VALUE!</v>
      </c>
      <c r="AK7752" s="77">
        <f t="shared" si="3371"/>
        <v>3.4009010763114134E-5</v>
      </c>
      <c r="AL7752" s="77" t="e">
        <f t="shared" si="3372"/>
        <v>#VALUE!</v>
      </c>
      <c r="AN7752" s="77">
        <f t="shared" si="3350"/>
        <v>42.258580252565459</v>
      </c>
      <c r="AO7752" s="77">
        <f t="shared" si="3348"/>
        <v>44.538800718559315</v>
      </c>
      <c r="AP7752" s="77">
        <f t="shared" si="3362"/>
        <v>47.385567146006764</v>
      </c>
      <c r="AQ7752" s="77">
        <f t="shared" si="3358"/>
        <v>55.154718429495929</v>
      </c>
      <c r="AR7752" s="77">
        <f t="shared" si="3351"/>
        <v>44.165781236802623</v>
      </c>
      <c r="AT7752" s="80">
        <f t="shared" si="3352"/>
        <v>0.71396666666666642</v>
      </c>
      <c r="AU7752" s="80">
        <f t="shared" si="3349"/>
        <v>0.66856666666666686</v>
      </c>
      <c r="AV7752" s="80">
        <f t="shared" si="3363"/>
        <v>0.70514999999999994</v>
      </c>
      <c r="AW7752" s="80">
        <f t="shared" si="3359"/>
        <v>0.7164958904109594</v>
      </c>
      <c r="AX7752" s="80">
        <f t="shared" si="3353"/>
        <v>0.70049754047322521</v>
      </c>
      <c r="BA7752" s="77">
        <f t="shared" si="3354"/>
        <v>126.41692301209386</v>
      </c>
      <c r="BB7752" s="77">
        <f t="shared" si="3347"/>
        <v>140.74595355383525</v>
      </c>
      <c r="BC7752" s="77">
        <f t="shared" si="3361"/>
        <v>140.6107192238288</v>
      </c>
      <c r="BD7752" s="77">
        <f t="shared" si="3357"/>
        <v>172.06267795523547</v>
      </c>
      <c r="BE7752" s="77">
        <f t="shared" si="3355"/>
        <v>134.3351651406754</v>
      </c>
    </row>
    <row r="7753" spans="1:57" x14ac:dyDescent="0.45">
      <c r="A7753" s="6">
        <v>44641</v>
      </c>
      <c r="B7753" s="77">
        <v>261.13943</v>
      </c>
      <c r="C7753" s="77">
        <v>2.4249999999999998</v>
      </c>
      <c r="D7753" s="77">
        <v>2.5173000000000001</v>
      </c>
      <c r="E7753" s="77">
        <v>313.97888999999998</v>
      </c>
      <c r="F7753" s="77">
        <v>6.9553000000000003</v>
      </c>
      <c r="G7753" s="77">
        <v>2.6726000000000001</v>
      </c>
      <c r="H7753" s="77">
        <v>261.85460999999998</v>
      </c>
      <c r="I7753" s="77">
        <v>2.3940999999999999</v>
      </c>
      <c r="J7753" s="77">
        <v>2.8738999999999999</v>
      </c>
      <c r="K7753" s="77">
        <v>246.65610000000001</v>
      </c>
      <c r="L7753" s="77">
        <v>2.4702000000000002</v>
      </c>
      <c r="M7753" s="77">
        <v>2.2847</v>
      </c>
      <c r="N7753" s="77">
        <v>178.49429000000001</v>
      </c>
      <c r="O7753" s="3">
        <v>1.25</v>
      </c>
      <c r="P7753" s="34">
        <v>2.06</v>
      </c>
      <c r="Q7753" s="77">
        <v>2.27</v>
      </c>
      <c r="R7753" s="77">
        <v>2.532</v>
      </c>
      <c r="S7753" s="77">
        <v>2.738</v>
      </c>
      <c r="T7753" s="77">
        <v>2.839</v>
      </c>
      <c r="U7753" s="77">
        <v>3.17</v>
      </c>
      <c r="V7753" s="77">
        <v>11</v>
      </c>
      <c r="W7753" s="77">
        <v>100.6</v>
      </c>
      <c r="Y7753" s="77">
        <f t="shared" si="3364"/>
        <v>2.4</v>
      </c>
      <c r="Z7753" s="77">
        <f t="shared" si="3365"/>
        <v>0.74399999999999999</v>
      </c>
      <c r="AA7753" s="77">
        <f t="shared" si="3366"/>
        <v>0.77899999999999991</v>
      </c>
      <c r="AC7753" s="77">
        <f t="shared" si="3367"/>
        <v>-1.005003249016867E-3</v>
      </c>
      <c r="AD7753" s="77">
        <f t="shared" si="3373"/>
        <v>2.6113943000000051</v>
      </c>
      <c r="AE7753" s="77">
        <f t="shared" si="3368"/>
        <v>-1.0677522036051101E-3</v>
      </c>
      <c r="AF7753" s="77" t="e">
        <f t="shared" si="3373"/>
        <v>#VALUE!</v>
      </c>
      <c r="AG7753" s="77">
        <f t="shared" si="3369"/>
        <v>-9.3350122900015542E-4</v>
      </c>
      <c r="AH7753" s="77" t="e">
        <f t="shared" si="3373"/>
        <v>#VALUE!</v>
      </c>
      <c r="AI7753" s="77">
        <f t="shared" si="3370"/>
        <v>-1.0647620853492246E-3</v>
      </c>
      <c r="AJ7753" s="77" t="e">
        <f t="shared" si="3373"/>
        <v>#VALUE!</v>
      </c>
      <c r="AK7753" s="77">
        <f t="shared" si="3371"/>
        <v>3.423195866525397E-5</v>
      </c>
      <c r="AL7753" s="77" t="e">
        <f t="shared" si="3372"/>
        <v>#VALUE!</v>
      </c>
      <c r="AN7753" s="77">
        <f t="shared" si="3350"/>
        <v>42.271977905846214</v>
      </c>
      <c r="AO7753" s="77">
        <f t="shared" si="3348"/>
        <v>44.416149712035292</v>
      </c>
      <c r="AP7753" s="77">
        <f t="shared" si="3362"/>
        <v>47.298189464722427</v>
      </c>
      <c r="AQ7753" s="77">
        <f t="shared" si="3358"/>
        <v>55.075011411089775</v>
      </c>
      <c r="AR7753" s="77">
        <f t="shared" si="3351"/>
        <v>44.124100588528329</v>
      </c>
      <c r="AT7753" s="80">
        <f t="shared" si="3352"/>
        <v>0.7139333333333332</v>
      </c>
      <c r="AU7753" s="80">
        <f t="shared" si="3349"/>
        <v>0.67085000000000028</v>
      </c>
      <c r="AV7753" s="80">
        <f t="shared" si="3363"/>
        <v>0.70578888888888869</v>
      </c>
      <c r="AW7753" s="80">
        <f t="shared" si="3359"/>
        <v>0.71658767123287725</v>
      </c>
      <c r="AX7753" s="80">
        <f t="shared" si="3353"/>
        <v>0.70119337899543377</v>
      </c>
      <c r="BA7753" s="77">
        <f t="shared" si="3354"/>
        <v>125.95515996305313</v>
      </c>
      <c r="BB7753" s="77">
        <f t="shared" si="3347"/>
        <v>140.7261469180973</v>
      </c>
      <c r="BC7753" s="77">
        <f t="shared" si="3361"/>
        <v>140.36510523483855</v>
      </c>
      <c r="BD7753" s="77">
        <f t="shared" si="3357"/>
        <v>171.8059393077869</v>
      </c>
      <c r="BE7753" s="77">
        <f t="shared" si="3355"/>
        <v>134.03272982170563</v>
      </c>
    </row>
    <row r="7754" spans="1:57" x14ac:dyDescent="0.45">
      <c r="A7754" s="6">
        <v>44642</v>
      </c>
      <c r="B7754" s="77">
        <v>260.40033</v>
      </c>
      <c r="C7754" s="77">
        <v>2.4218999999999999</v>
      </c>
      <c r="D7754" s="77">
        <v>2.6362999999999999</v>
      </c>
      <c r="E7754" s="77">
        <v>312.05329999999998</v>
      </c>
      <c r="F7754" s="77">
        <v>6.9679000000000002</v>
      </c>
      <c r="G7754" s="77">
        <v>2.7635999999999998</v>
      </c>
      <c r="H7754" s="77">
        <v>261.11658999999997</v>
      </c>
      <c r="I7754" s="77">
        <v>2.3925000000000001</v>
      </c>
      <c r="J7754" s="77">
        <v>2.9954000000000001</v>
      </c>
      <c r="K7754" s="77">
        <v>245.93212</v>
      </c>
      <c r="L7754" s="77">
        <v>2.4668000000000001</v>
      </c>
      <c r="M7754" s="77">
        <v>2.4064999999999999</v>
      </c>
      <c r="N7754" s="77">
        <v>178.50035</v>
      </c>
      <c r="O7754" s="3">
        <v>1.24</v>
      </c>
      <c r="P7754" s="34">
        <v>2.1509999999999998</v>
      </c>
      <c r="Q7754" s="77">
        <v>2.395</v>
      </c>
      <c r="R7754" s="77">
        <v>2.641</v>
      </c>
      <c r="S7754" s="77">
        <v>2.827</v>
      </c>
      <c r="T7754" s="77">
        <v>2.9430000000000001</v>
      </c>
      <c r="U7754" s="77">
        <v>3.2949999999999999</v>
      </c>
      <c r="V7754" s="77">
        <v>11</v>
      </c>
      <c r="W7754" s="77">
        <v>100.6</v>
      </c>
      <c r="Y7754" s="77">
        <f t="shared" si="3364"/>
        <v>2.5034999999999998</v>
      </c>
      <c r="Z7754" s="77">
        <f t="shared" si="3365"/>
        <v>0.79349999999999998</v>
      </c>
      <c r="AA7754" s="77">
        <f t="shared" si="3366"/>
        <v>0.79200000000000026</v>
      </c>
      <c r="AC7754" s="77">
        <f t="shared" si="3367"/>
        <v>-2.8302887848073999E-3</v>
      </c>
      <c r="AD7754" s="77">
        <f t="shared" si="3373"/>
        <v>2.6040033000000049</v>
      </c>
      <c r="AE7754" s="77">
        <f t="shared" si="3368"/>
        <v>-6.1328645374852941E-3</v>
      </c>
      <c r="AF7754" s="77" t="e">
        <f t="shared" si="3373"/>
        <v>#VALUE!</v>
      </c>
      <c r="AG7754" s="77">
        <f t="shared" si="3369"/>
        <v>-2.8184342448659416E-3</v>
      </c>
      <c r="AH7754" s="77" t="e">
        <f t="shared" si="3373"/>
        <v>#VALUE!</v>
      </c>
      <c r="AI7754" s="77">
        <f t="shared" si="3370"/>
        <v>-2.9351797908100385E-3</v>
      </c>
      <c r="AJ7754" s="77" t="e">
        <f t="shared" si="3373"/>
        <v>#VALUE!</v>
      </c>
      <c r="AK7754" s="77">
        <f t="shared" si="3371"/>
        <v>3.3950665872861663E-5</v>
      </c>
      <c r="AL7754" s="77" t="e">
        <f t="shared" si="3372"/>
        <v>#VALUE!</v>
      </c>
      <c r="AN7754" s="77">
        <f t="shared" si="3350"/>
        <v>42.223786066150602</v>
      </c>
      <c r="AO7754" s="77">
        <f t="shared" si="3348"/>
        <v>44.278536594365555</v>
      </c>
      <c r="AP7754" s="77">
        <f t="shared" si="3362"/>
        <v>47.202002938324682</v>
      </c>
      <c r="AQ7754" s="77">
        <f t="shared" si="3358"/>
        <v>54.985364854258727</v>
      </c>
      <c r="AR7754" s="77">
        <f t="shared" si="3351"/>
        <v>44.043092092237877</v>
      </c>
      <c r="AT7754" s="80">
        <f t="shared" si="3352"/>
        <v>0.71554999999999991</v>
      </c>
      <c r="AU7754" s="80">
        <f t="shared" si="3349"/>
        <v>0.67330555555555582</v>
      </c>
      <c r="AV7754" s="80">
        <f t="shared" si="3363"/>
        <v>0.7063027777777775</v>
      </c>
      <c r="AW7754" s="80">
        <f t="shared" si="3359"/>
        <v>0.71679589041095948</v>
      </c>
      <c r="AX7754" s="80">
        <f t="shared" si="3353"/>
        <v>0.70282443441261944</v>
      </c>
      <c r="BA7754" s="77">
        <f t="shared" si="3354"/>
        <v>125.42854753741948</v>
      </c>
      <c r="BB7754" s="77">
        <f t="shared" si="3347"/>
        <v>140.65576844934822</v>
      </c>
      <c r="BC7754" s="77">
        <f t="shared" si="3361"/>
        <v>140.11598489861049</v>
      </c>
      <c r="BD7754" s="77">
        <f t="shared" si="3357"/>
        <v>171.53948462959229</v>
      </c>
      <c r="BE7754" s="77">
        <f t="shared" si="3355"/>
        <v>133.68021002138849</v>
      </c>
    </row>
    <row r="7755" spans="1:57" x14ac:dyDescent="0.45">
      <c r="A7755" s="6">
        <v>44643</v>
      </c>
      <c r="B7755" s="77">
        <v>260.31369999999998</v>
      </c>
      <c r="C7755" s="77">
        <v>2.4196</v>
      </c>
      <c r="D7755" s="77">
        <v>2.6528999999999998</v>
      </c>
      <c r="E7755" s="77">
        <v>312.43083000000001</v>
      </c>
      <c r="F7755" s="77">
        <v>6.9671000000000003</v>
      </c>
      <c r="G7755" s="77">
        <v>2.7484000000000002</v>
      </c>
      <c r="H7755" s="77">
        <v>261.05869000000001</v>
      </c>
      <c r="I7755" s="77">
        <v>2.3904999999999998</v>
      </c>
      <c r="J7755" s="77">
        <v>3.008</v>
      </c>
      <c r="K7755" s="77">
        <v>245.84494000000001</v>
      </c>
      <c r="L7755" s="77">
        <v>2.4641999999999999</v>
      </c>
      <c r="M7755" s="77">
        <v>2.4235000000000002</v>
      </c>
      <c r="N7755" s="77">
        <v>178.50597999999999</v>
      </c>
      <c r="O7755" s="3">
        <v>1.1499999999999999</v>
      </c>
      <c r="P7755" s="34">
        <v>2.1560000000000001</v>
      </c>
      <c r="Q7755" s="77">
        <v>2.415</v>
      </c>
      <c r="R7755" s="77">
        <v>2.6339999999999999</v>
      </c>
      <c r="S7755" s="77">
        <v>2.8090000000000002</v>
      </c>
      <c r="T7755" s="77">
        <v>2.95</v>
      </c>
      <c r="U7755" s="77">
        <v>3.3109999999999999</v>
      </c>
      <c r="V7755" s="77">
        <v>11</v>
      </c>
      <c r="W7755" s="77">
        <v>100.6</v>
      </c>
      <c r="Y7755" s="77">
        <f t="shared" si="3364"/>
        <v>2.5034999999999998</v>
      </c>
      <c r="Z7755" s="77">
        <f t="shared" si="3365"/>
        <v>0.82950000000000013</v>
      </c>
      <c r="AA7755" s="77">
        <f t="shared" si="3366"/>
        <v>0.79400000000000004</v>
      </c>
      <c r="AC7755" s="77">
        <f t="shared" si="3367"/>
        <v>-3.3268006995235133E-4</v>
      </c>
      <c r="AD7755" s="77">
        <f t="shared" si="3373"/>
        <v>2.6031370000000047</v>
      </c>
      <c r="AE7755" s="77">
        <f t="shared" si="3368"/>
        <v>1.209825372781026E-3</v>
      </c>
      <c r="AF7755" s="77" t="e">
        <f t="shared" si="3373"/>
        <v>#VALUE!</v>
      </c>
      <c r="AG7755" s="77">
        <f t="shared" si="3369"/>
        <v>-2.2174002808461601E-4</v>
      </c>
      <c r="AH7755" s="77" t="e">
        <f t="shared" si="3373"/>
        <v>#VALUE!</v>
      </c>
      <c r="AI7755" s="77">
        <f t="shared" si="3370"/>
        <v>-3.5448805955073937E-4</v>
      </c>
      <c r="AJ7755" s="77" t="e">
        <f t="shared" si="3373"/>
        <v>#VALUE!</v>
      </c>
      <c r="AK7755" s="77">
        <f t="shared" si="3371"/>
        <v>3.1540554402242904E-5</v>
      </c>
      <c r="AL7755" s="77" t="e">
        <f t="shared" si="3372"/>
        <v>#VALUE!</v>
      </c>
      <c r="AN7755" s="77">
        <f t="shared" si="3350"/>
        <v>42.193796105512625</v>
      </c>
      <c r="AO7755" s="77">
        <f t="shared" si="3348"/>
        <v>44.152222144547025</v>
      </c>
      <c r="AP7755" s="77">
        <f t="shared" si="3362"/>
        <v>47.109720501954065</v>
      </c>
      <c r="AQ7755" s="77">
        <f t="shared" si="3358"/>
        <v>54.896257353654548</v>
      </c>
      <c r="AR7755" s="77">
        <f t="shared" si="3351"/>
        <v>43.97565022695229</v>
      </c>
      <c r="AT7755" s="80">
        <f t="shared" si="3352"/>
        <v>0.71778333333333322</v>
      </c>
      <c r="AU7755" s="80">
        <f t="shared" si="3349"/>
        <v>0.67589444444444469</v>
      </c>
      <c r="AV7755" s="80">
        <f t="shared" si="3363"/>
        <v>0.70660833333333317</v>
      </c>
      <c r="AW7755" s="80">
        <f t="shared" si="3359"/>
        <v>0.71701506849315122</v>
      </c>
      <c r="AX7755" s="80">
        <f t="shared" si="3353"/>
        <v>0.70480030614362799</v>
      </c>
      <c r="BA7755" s="77">
        <f t="shared" si="3354"/>
        <v>124.98958420131653</v>
      </c>
      <c r="BB7755" s="77">
        <f t="shared" si="3347"/>
        <v>140.5700898086684</v>
      </c>
      <c r="BC7755" s="77">
        <f t="shared" si="3361"/>
        <v>139.88079048188928</v>
      </c>
      <c r="BD7755" s="77">
        <f t="shared" si="3357"/>
        <v>171.28189245374222</v>
      </c>
      <c r="BE7755" s="77">
        <f t="shared" si="3355"/>
        <v>133.37362787123723</v>
      </c>
    </row>
    <row r="7756" spans="1:57" x14ac:dyDescent="0.45">
      <c r="A7756" s="6">
        <v>44644</v>
      </c>
      <c r="B7756" s="77">
        <v>260.07668000000001</v>
      </c>
      <c r="C7756" s="77">
        <v>2.4174000000000002</v>
      </c>
      <c r="D7756" s="77">
        <v>2.6934</v>
      </c>
      <c r="E7756" s="77">
        <v>311.42563999999999</v>
      </c>
      <c r="F7756" s="77">
        <v>6.9599000000000002</v>
      </c>
      <c r="G7756" s="77">
        <v>2.7949000000000002</v>
      </c>
      <c r="H7756" s="77">
        <v>260.83703000000003</v>
      </c>
      <c r="I7756" s="77">
        <v>2.3885000000000001</v>
      </c>
      <c r="J7756" s="77">
        <v>3.0468999999999999</v>
      </c>
      <c r="K7756" s="77">
        <v>245.58875</v>
      </c>
      <c r="L7756" s="77">
        <v>2.4611000000000001</v>
      </c>
      <c r="M7756" s="77">
        <v>2.4683000000000002</v>
      </c>
      <c r="N7756" s="77">
        <v>178.51194000000001</v>
      </c>
      <c r="O7756" s="3">
        <v>1.22</v>
      </c>
      <c r="P7756" s="34">
        <v>2.1850000000000001</v>
      </c>
      <c r="Q7756" s="77">
        <v>2.4620000000000002</v>
      </c>
      <c r="R7756" s="77">
        <v>2.67</v>
      </c>
      <c r="S7756" s="77">
        <v>2.86</v>
      </c>
      <c r="T7756" s="77">
        <v>2.9729999999999999</v>
      </c>
      <c r="U7756" s="77">
        <v>3.3580000000000001</v>
      </c>
      <c r="V7756" s="77">
        <v>11</v>
      </c>
      <c r="W7756" s="77">
        <v>100.6</v>
      </c>
      <c r="Y7756" s="77">
        <f t="shared" si="3364"/>
        <v>2.5442499999999999</v>
      </c>
      <c r="Z7756" s="77">
        <f t="shared" si="3365"/>
        <v>0.82</v>
      </c>
      <c r="AA7756" s="77">
        <f t="shared" si="3366"/>
        <v>0.78799999999999981</v>
      </c>
      <c r="AC7756" s="77">
        <f t="shared" si="3367"/>
        <v>-9.1051681106280036E-4</v>
      </c>
      <c r="AD7756" s="77">
        <f t="shared" si="3373"/>
        <v>2.600766800000005</v>
      </c>
      <c r="AE7756" s="77">
        <f t="shared" si="3368"/>
        <v>-3.2173201345079283E-3</v>
      </c>
      <c r="AF7756" s="77" t="e">
        <f t="shared" si="3373"/>
        <v>#VALUE!</v>
      </c>
      <c r="AG7756" s="77">
        <f t="shared" si="3369"/>
        <v>-8.4908110126491465E-4</v>
      </c>
      <c r="AH7756" s="77" t="e">
        <f t="shared" si="3373"/>
        <v>#VALUE!</v>
      </c>
      <c r="AI7756" s="77">
        <f t="shared" si="3370"/>
        <v>-1.0420796132717403E-3</v>
      </c>
      <c r="AJ7756" s="77" t="e">
        <f t="shared" si="3373"/>
        <v>#VALUE!</v>
      </c>
      <c r="AK7756" s="77">
        <f t="shared" si="3371"/>
        <v>3.338823718967987E-5</v>
      </c>
      <c r="AL7756" s="77" t="e">
        <f t="shared" si="3372"/>
        <v>#VALUE!</v>
      </c>
      <c r="AN7756" s="77">
        <f t="shared" si="3350"/>
        <v>42.116937677461472</v>
      </c>
      <c r="AO7756" s="77">
        <f t="shared" si="3348"/>
        <v>44.01607564896203</v>
      </c>
      <c r="AP7756" s="77">
        <f t="shared" si="3362"/>
        <v>47.012794009525315</v>
      </c>
      <c r="AQ7756" s="77">
        <f t="shared" si="3358"/>
        <v>54.800855193619753</v>
      </c>
      <c r="AR7756" s="77">
        <f t="shared" si="3351"/>
        <v>43.879042874795708</v>
      </c>
      <c r="AT7756" s="80">
        <f t="shared" si="3352"/>
        <v>0.72070000000000001</v>
      </c>
      <c r="AU7756" s="80">
        <f t="shared" si="3349"/>
        <v>0.67843888888888915</v>
      </c>
      <c r="AV7756" s="80">
        <f t="shared" si="3363"/>
        <v>0.70760277777777769</v>
      </c>
      <c r="AW7756" s="80">
        <f t="shared" si="3359"/>
        <v>0.71729178082191836</v>
      </c>
      <c r="AX7756" s="80">
        <f t="shared" si="3353"/>
        <v>0.70723333852220849</v>
      </c>
      <c r="BA7756" s="77">
        <f t="shared" si="3354"/>
        <v>124.68309712813262</v>
      </c>
      <c r="BB7756" s="77">
        <f t="shared" si="3347"/>
        <v>140.48232264106761</v>
      </c>
      <c r="BC7756" s="77">
        <f t="shared" si="3361"/>
        <v>139.65288499584915</v>
      </c>
      <c r="BD7756" s="77">
        <f t="shared" si="3357"/>
        <v>171.03148385041075</v>
      </c>
      <c r="BE7756" s="77">
        <f t="shared" si="3355"/>
        <v>133.14005637372523</v>
      </c>
    </row>
    <row r="7757" spans="1:57" x14ac:dyDescent="0.45">
      <c r="A7757" s="6">
        <v>44645</v>
      </c>
      <c r="B7757" s="77">
        <v>259.74831999999998</v>
      </c>
      <c r="C7757" s="77">
        <v>2.4167999999999998</v>
      </c>
      <c r="D7757" s="77">
        <v>2.7486999999999999</v>
      </c>
      <c r="E7757" s="77">
        <v>310.89287000000002</v>
      </c>
      <c r="F7757" s="77">
        <v>6.9558</v>
      </c>
      <c r="G7757" s="77">
        <v>2.8222</v>
      </c>
      <c r="H7757" s="77">
        <v>260.52114999999998</v>
      </c>
      <c r="I7757" s="77">
        <v>2.3914</v>
      </c>
      <c r="J7757" s="77">
        <v>3.1034999999999999</v>
      </c>
      <c r="K7757" s="77">
        <v>245.26375999999999</v>
      </c>
      <c r="L7757" s="77">
        <v>2.4588000000000001</v>
      </c>
      <c r="M7757" s="77">
        <v>2.5249000000000001</v>
      </c>
      <c r="N7757" s="77">
        <v>178.51811000000001</v>
      </c>
      <c r="O7757" s="3">
        <v>1.26</v>
      </c>
      <c r="P7757" s="34">
        <v>2.218</v>
      </c>
      <c r="Q7757" s="77">
        <v>2.5150000000000001</v>
      </c>
      <c r="R7757" s="77">
        <v>2.7269999999999999</v>
      </c>
      <c r="S7757" s="77">
        <v>2.8769999999999998</v>
      </c>
      <c r="T7757" s="77">
        <v>3.0179999999999998</v>
      </c>
      <c r="U7757" s="77">
        <v>3.411</v>
      </c>
      <c r="V7757" s="77">
        <v>11</v>
      </c>
      <c r="W7757" s="77">
        <v>100.6</v>
      </c>
      <c r="Y7757" s="77">
        <f t="shared" si="3364"/>
        <v>2.5842499999999999</v>
      </c>
      <c r="Z7757" s="77">
        <f t="shared" si="3365"/>
        <v>0.80849999999999989</v>
      </c>
      <c r="AA7757" s="77">
        <f t="shared" si="3366"/>
        <v>0.79999999999999982</v>
      </c>
      <c r="AC7757" s="77">
        <f t="shared" si="3367"/>
        <v>-1.2625507215796583E-3</v>
      </c>
      <c r="AD7757" s="77">
        <f t="shared" si="3373"/>
        <v>2.5974832000000045</v>
      </c>
      <c r="AE7757" s="77">
        <f t="shared" si="3368"/>
        <v>-1.7107454607783179E-3</v>
      </c>
      <c r="AF7757" s="77" t="e">
        <f t="shared" si="3373"/>
        <v>#VALUE!</v>
      </c>
      <c r="AG7757" s="77">
        <f t="shared" si="3369"/>
        <v>-1.2110243702746493E-3</v>
      </c>
      <c r="AH7757" s="77" t="e">
        <f t="shared" si="3373"/>
        <v>#VALUE!</v>
      </c>
      <c r="AI7757" s="77">
        <f t="shared" si="3370"/>
        <v>-1.3233098014465705E-3</v>
      </c>
      <c r="AJ7757" s="77" t="e">
        <f t="shared" si="3373"/>
        <v>#VALUE!</v>
      </c>
      <c r="AK7757" s="77">
        <f t="shared" si="3371"/>
        <v>3.4563514350827163E-5</v>
      </c>
      <c r="AL7757" s="77" t="e">
        <f t="shared" si="3372"/>
        <v>#VALUE!</v>
      </c>
      <c r="AN7757" s="77">
        <f t="shared" si="3350"/>
        <v>42.014452971822315</v>
      </c>
      <c r="AO7757" s="77">
        <f t="shared" si="3348"/>
        <v>43.872210001645222</v>
      </c>
      <c r="AP7757" s="77">
        <f t="shared" si="3362"/>
        <v>46.911374640101805</v>
      </c>
      <c r="AQ7757" s="77">
        <f t="shared" si="3358"/>
        <v>54.700926431375336</v>
      </c>
      <c r="AR7757" s="77">
        <f t="shared" si="3351"/>
        <v>43.765533910155447</v>
      </c>
      <c r="AT7757" s="80">
        <f t="shared" si="3352"/>
        <v>0.72314999999999996</v>
      </c>
      <c r="AU7757" s="80">
        <f t="shared" si="3349"/>
        <v>0.68085555555555577</v>
      </c>
      <c r="AV7757" s="80">
        <f t="shared" si="3363"/>
        <v>0.7084999999999998</v>
      </c>
      <c r="AW7757" s="80">
        <f t="shared" si="3359"/>
        <v>0.71745205479452101</v>
      </c>
      <c r="AX7757" s="80">
        <f t="shared" si="3353"/>
        <v>0.70935842673308425</v>
      </c>
      <c r="BA7757" s="77">
        <f t="shared" si="3354"/>
        <v>124.36264146250463</v>
      </c>
      <c r="BB7757" s="77">
        <f t="shared" si="3347"/>
        <v>140.36838903878842</v>
      </c>
      <c r="BC7757" s="77">
        <f t="shared" si="3361"/>
        <v>139.41276246388816</v>
      </c>
      <c r="BD7757" s="77">
        <f t="shared" si="3357"/>
        <v>170.77621297899219</v>
      </c>
      <c r="BE7757" s="77">
        <f t="shared" si="3355"/>
        <v>132.88984237061103</v>
      </c>
    </row>
    <row r="7758" spans="1:57" x14ac:dyDescent="0.45">
      <c r="A7758" s="6">
        <v>44646</v>
      </c>
      <c r="B7758" s="77">
        <v>259.76787999999999</v>
      </c>
      <c r="C7758" s="77">
        <v>2.4140000000000001</v>
      </c>
      <c r="D7758" s="77">
        <v>2.7486999999999999</v>
      </c>
      <c r="E7758" s="77">
        <v>310.91804999999999</v>
      </c>
      <c r="F7758" s="77">
        <v>6.9531000000000001</v>
      </c>
      <c r="G7758" s="77">
        <v>2.8222</v>
      </c>
      <c r="H7758" s="77">
        <v>260.54345999999998</v>
      </c>
      <c r="I7758" s="77">
        <v>2.3885999999999998</v>
      </c>
      <c r="J7758" s="77">
        <v>3.1034999999999999</v>
      </c>
      <c r="K7758" s="77">
        <v>245.28058999999999</v>
      </c>
      <c r="L7758" s="77">
        <v>2.4561000000000002</v>
      </c>
      <c r="M7758" s="77">
        <v>2.5249000000000001</v>
      </c>
      <c r="N7758" s="77">
        <v>178.52427</v>
      </c>
      <c r="O7758" s="3">
        <v>1.26</v>
      </c>
      <c r="P7758" s="34">
        <v>2.218</v>
      </c>
      <c r="Q7758" s="77">
        <v>2.5150000000000001</v>
      </c>
      <c r="R7758" s="77">
        <v>2.7269999999999999</v>
      </c>
      <c r="S7758" s="77">
        <v>2.8769999999999998</v>
      </c>
      <c r="T7758" s="77">
        <v>3.0179999999999998</v>
      </c>
      <c r="U7758" s="77">
        <v>3.411</v>
      </c>
      <c r="V7758" s="77">
        <v>11</v>
      </c>
      <c r="W7758" s="77">
        <v>100.6</v>
      </c>
      <c r="Y7758" s="77">
        <f t="shared" si="3364"/>
        <v>2.5842499999999999</v>
      </c>
      <c r="Z7758" s="77">
        <f t="shared" si="3365"/>
        <v>0.80849999999999989</v>
      </c>
      <c r="AA7758" s="77">
        <f t="shared" si="3366"/>
        <v>0.79999999999999982</v>
      </c>
      <c r="AC7758" s="77">
        <f t="shared" si="3367"/>
        <v>7.5303663176873314E-5</v>
      </c>
      <c r="AD7758" s="77">
        <f t="shared" si="3373"/>
        <v>2.5976788000000051</v>
      </c>
      <c r="AE7758" s="77">
        <f t="shared" si="3368"/>
        <v>8.0992529677414993E-5</v>
      </c>
      <c r="AF7758" s="77" t="e">
        <f t="shared" si="3373"/>
        <v>#VALUE!</v>
      </c>
      <c r="AG7758" s="77">
        <f t="shared" si="3369"/>
        <v>8.5636041450065647E-5</v>
      </c>
      <c r="AH7758" s="77" t="e">
        <f t="shared" si="3373"/>
        <v>#VALUE!</v>
      </c>
      <c r="AI7758" s="77">
        <f t="shared" si="3370"/>
        <v>6.8620003216057768E-5</v>
      </c>
      <c r="AJ7758" s="77" t="e">
        <f t="shared" si="3373"/>
        <v>#VALUE!</v>
      </c>
      <c r="AK7758" s="77">
        <f t="shared" si="3371"/>
        <v>3.4506303030035212E-5</v>
      </c>
      <c r="AL7758" s="77" t="e">
        <f t="shared" si="3372"/>
        <v>#VALUE!</v>
      </c>
      <c r="AN7758" s="77">
        <f t="shared" si="3350"/>
        <v>41.857204148048943</v>
      </c>
      <c r="AO7758" s="77">
        <f t="shared" si="3348"/>
        <v>43.729281734400494</v>
      </c>
      <c r="AP7758" s="77">
        <f t="shared" si="3362"/>
        <v>46.810483207714377</v>
      </c>
      <c r="AQ7758" s="77">
        <f t="shared" si="3358"/>
        <v>54.604016162788859</v>
      </c>
      <c r="AR7758" s="77">
        <f t="shared" si="3351"/>
        <v>43.62261845313283</v>
      </c>
      <c r="AT7758" s="80">
        <f t="shared" si="3352"/>
        <v>0.72776666666666645</v>
      </c>
      <c r="AU7758" s="80">
        <f t="shared" si="3349"/>
        <v>0.6832722222222225</v>
      </c>
      <c r="AV7758" s="80">
        <f t="shared" si="3363"/>
        <v>0.70904166666666646</v>
      </c>
      <c r="AW7758" s="80">
        <f t="shared" si="3359"/>
        <v>0.71761232876712366</v>
      </c>
      <c r="AX7758" s="80">
        <f t="shared" si="3353"/>
        <v>0.71261684827729332</v>
      </c>
      <c r="BA7758" s="77">
        <f t="shared" si="3354"/>
        <v>124.20817289777666</v>
      </c>
      <c r="BB7758" s="77">
        <f t="shared" si="3347"/>
        <v>140.25464009100966</v>
      </c>
      <c r="BC7758" s="77">
        <f t="shared" si="3361"/>
        <v>139.18853086505669</v>
      </c>
      <c r="BD7758" s="77">
        <f t="shared" si="3357"/>
        <v>170.5025855666058</v>
      </c>
      <c r="BE7758" s="77">
        <f t="shared" si="3355"/>
        <v>132.73154970368881</v>
      </c>
    </row>
    <row r="7759" spans="1:57" x14ac:dyDescent="0.45">
      <c r="A7759" s="6">
        <v>44647</v>
      </c>
      <c r="B7759" s="77">
        <v>259.78742999999997</v>
      </c>
      <c r="C7759" s="77">
        <v>2.4113000000000002</v>
      </c>
      <c r="D7759" s="77">
        <v>2.7486999999999999</v>
      </c>
      <c r="E7759" s="77">
        <v>310.94323000000003</v>
      </c>
      <c r="F7759" s="77">
        <v>6.9504000000000001</v>
      </c>
      <c r="G7759" s="77">
        <v>2.8222</v>
      </c>
      <c r="H7759" s="77">
        <v>260.56578000000002</v>
      </c>
      <c r="I7759" s="77">
        <v>2.3858999999999999</v>
      </c>
      <c r="J7759" s="77">
        <v>3.1034999999999999</v>
      </c>
      <c r="K7759" s="77">
        <v>245.29741999999999</v>
      </c>
      <c r="L7759" s="77">
        <v>2.4533999999999998</v>
      </c>
      <c r="M7759" s="77">
        <v>2.5249000000000001</v>
      </c>
      <c r="N7759" s="77">
        <v>178.53043</v>
      </c>
      <c r="O7759" s="3">
        <v>1.26</v>
      </c>
      <c r="P7759" s="34">
        <v>2.218</v>
      </c>
      <c r="Q7759" s="77">
        <v>2.5150000000000001</v>
      </c>
      <c r="R7759" s="77">
        <v>2.7269999999999999</v>
      </c>
      <c r="S7759" s="77">
        <v>2.8769999999999998</v>
      </c>
      <c r="T7759" s="77">
        <v>3.0179999999999998</v>
      </c>
      <c r="U7759" s="77">
        <v>3.411</v>
      </c>
      <c r="V7759" s="77">
        <v>11</v>
      </c>
      <c r="W7759" s="77">
        <v>100.6</v>
      </c>
      <c r="Y7759" s="77">
        <f t="shared" si="3364"/>
        <v>2.5842499999999999</v>
      </c>
      <c r="Z7759" s="77">
        <f t="shared" si="3365"/>
        <v>0.80849999999999989</v>
      </c>
      <c r="AA7759" s="77">
        <f t="shared" si="3366"/>
        <v>0.79999999999999982</v>
      </c>
      <c r="AC7759" s="77">
        <f t="shared" si="3367"/>
        <v>7.5259497055446545E-5</v>
      </c>
      <c r="AD7759" s="77">
        <f t="shared" si="3373"/>
        <v>2.5978743000000049</v>
      </c>
      <c r="AE7759" s="77">
        <f t="shared" si="3368"/>
        <v>8.0985970418945286E-5</v>
      </c>
      <c r="AF7759" s="77" t="e">
        <f t="shared" si="3373"/>
        <v>#VALUE!</v>
      </c>
      <c r="AG7759" s="77">
        <f t="shared" si="3369"/>
        <v>8.5667089859242651E-5</v>
      </c>
      <c r="AH7759" s="77" t="e">
        <f t="shared" si="3373"/>
        <v>#VALUE!</v>
      </c>
      <c r="AI7759" s="77">
        <f t="shared" si="3370"/>
        <v>6.8615294834373231E-5</v>
      </c>
      <c r="AJ7759" s="77" t="e">
        <f t="shared" si="3373"/>
        <v>#VALUE!</v>
      </c>
      <c r="AK7759" s="77">
        <f t="shared" si="3371"/>
        <v>3.4505112386007397E-5</v>
      </c>
      <c r="AL7759" s="77" t="e">
        <f t="shared" si="3372"/>
        <v>#VALUE!</v>
      </c>
      <c r="AN7759" s="77">
        <f t="shared" si="3350"/>
        <v>41.7180900067792</v>
      </c>
      <c r="AO7759" s="77">
        <f t="shared" si="3348"/>
        <v>43.585856873731771</v>
      </c>
      <c r="AP7759" s="77">
        <f t="shared" si="3362"/>
        <v>46.718693122424405</v>
      </c>
      <c r="AQ7759" s="77">
        <f t="shared" si="3358"/>
        <v>54.507448666863617</v>
      </c>
      <c r="AR7759" s="77">
        <f t="shared" si="3351"/>
        <v>43.49071587990354</v>
      </c>
      <c r="AT7759" s="80">
        <f t="shared" si="3352"/>
        <v>0.73193333333333321</v>
      </c>
      <c r="AU7759" s="80">
        <f t="shared" si="3349"/>
        <v>0.68583888888888922</v>
      </c>
      <c r="AV7759" s="80">
        <f t="shared" si="3363"/>
        <v>0.70922222222222209</v>
      </c>
      <c r="AW7759" s="80">
        <f t="shared" si="3359"/>
        <v>0.71803698630137025</v>
      </c>
      <c r="AX7759" s="80">
        <f t="shared" si="3353"/>
        <v>0.715633499377335</v>
      </c>
      <c r="BA7759" s="77">
        <f t="shared" si="3354"/>
        <v>124.16704606597408</v>
      </c>
      <c r="BB7759" s="77">
        <f t="shared" si="3347"/>
        <v>140.09744555657599</v>
      </c>
      <c r="BC7759" s="77">
        <f t="shared" si="3361"/>
        <v>138.96180094494022</v>
      </c>
      <c r="BD7759" s="77">
        <f t="shared" si="3357"/>
        <v>170.22983359450791</v>
      </c>
      <c r="BE7759" s="77">
        <f t="shared" si="3355"/>
        <v>132.62293011638513</v>
      </c>
    </row>
    <row r="7760" spans="1:57" x14ac:dyDescent="0.45">
      <c r="A7760" s="6">
        <v>44648</v>
      </c>
      <c r="B7760" s="77">
        <v>258.22877999999997</v>
      </c>
      <c r="C7760" s="77">
        <v>2.4106999999999998</v>
      </c>
      <c r="D7760" s="77">
        <v>3.0032999999999999</v>
      </c>
      <c r="E7760" s="77">
        <v>306.89969000000002</v>
      </c>
      <c r="F7760" s="77">
        <v>6.9345999999999997</v>
      </c>
      <c r="G7760" s="77">
        <v>3.0171000000000001</v>
      </c>
      <c r="H7760" s="77">
        <v>259.04698999999999</v>
      </c>
      <c r="I7760" s="77">
        <v>2.3923000000000001</v>
      </c>
      <c r="J7760" s="77">
        <v>3.355</v>
      </c>
      <c r="K7760" s="77">
        <v>243.77762999999999</v>
      </c>
      <c r="L7760" s="77">
        <v>2.4500000000000002</v>
      </c>
      <c r="M7760" s="77">
        <v>2.7818999999999998</v>
      </c>
      <c r="N7760" s="77">
        <v>178.53645</v>
      </c>
      <c r="O7760" s="3">
        <v>1.23</v>
      </c>
      <c r="P7760" s="34">
        <v>2.4529999999999998</v>
      </c>
      <c r="Q7760" s="77">
        <v>2.7770000000000001</v>
      </c>
      <c r="R7760" s="77">
        <v>2.9820000000000002</v>
      </c>
      <c r="S7760" s="77">
        <v>3.04</v>
      </c>
      <c r="T7760" s="77">
        <v>3.2639999999999998</v>
      </c>
      <c r="U7760" s="77">
        <v>3.6539999999999999</v>
      </c>
      <c r="V7760" s="77">
        <v>11</v>
      </c>
      <c r="W7760" s="77">
        <v>100.6</v>
      </c>
      <c r="Y7760" s="77">
        <f t="shared" si="3364"/>
        <v>2.8129999999999997</v>
      </c>
      <c r="Z7760" s="77">
        <f t="shared" si="3365"/>
        <v>0.90500000000000003</v>
      </c>
      <c r="AA7760" s="77">
        <f t="shared" si="3366"/>
        <v>0.81099999999999994</v>
      </c>
      <c r="AC7760" s="77">
        <f t="shared" si="3367"/>
        <v>-5.9997129191354803E-3</v>
      </c>
      <c r="AD7760" s="77">
        <f t="shared" si="3373"/>
        <v>2.5822878000000049</v>
      </c>
      <c r="AE7760" s="77">
        <f t="shared" si="3368"/>
        <v>-1.300411010717295E-2</v>
      </c>
      <c r="AF7760" s="77" t="e">
        <f t="shared" si="3373"/>
        <v>#VALUE!</v>
      </c>
      <c r="AG7760" s="77">
        <f t="shared" si="3369"/>
        <v>-5.8288160479094131E-3</v>
      </c>
      <c r="AH7760" s="77" t="e">
        <f t="shared" si="3373"/>
        <v>#VALUE!</v>
      </c>
      <c r="AI7760" s="77">
        <f t="shared" si="3370"/>
        <v>-6.1957031590467171E-3</v>
      </c>
      <c r="AJ7760" s="77" t="e">
        <f t="shared" si="3373"/>
        <v>#VALUE!</v>
      </c>
      <c r="AK7760" s="77">
        <f t="shared" si="3371"/>
        <v>3.3719741783011514E-5</v>
      </c>
      <c r="AL7760" s="77" t="e">
        <f t="shared" si="3372"/>
        <v>#VALUE!</v>
      </c>
      <c r="AN7760" s="77">
        <f t="shared" si="3350"/>
        <v>41.448486439436863</v>
      </c>
      <c r="AO7760" s="77">
        <f t="shared" si="3348"/>
        <v>43.397336367932269</v>
      </c>
      <c r="AP7760" s="77">
        <f t="shared" si="3362"/>
        <v>46.594673581661382</v>
      </c>
      <c r="AQ7760" s="77">
        <f t="shared" si="3358"/>
        <v>54.392674126410881</v>
      </c>
      <c r="AR7760" s="77">
        <f t="shared" si="3351"/>
        <v>43.270115925101408</v>
      </c>
      <c r="AT7760" s="80">
        <f t="shared" si="3352"/>
        <v>0.73931666666666651</v>
      </c>
      <c r="AU7760" s="80">
        <f t="shared" si="3349"/>
        <v>0.6896055555555558</v>
      </c>
      <c r="AV7760" s="80">
        <f t="shared" si="3363"/>
        <v>0.71009722222222205</v>
      </c>
      <c r="AW7760" s="80">
        <f t="shared" si="3359"/>
        <v>0.71830136986301385</v>
      </c>
      <c r="AX7760" s="80">
        <f t="shared" si="3353"/>
        <v>0.72081938044831884</v>
      </c>
      <c r="BA7760" s="77">
        <f t="shared" si="3354"/>
        <v>124.06947890818856</v>
      </c>
      <c r="BB7760" s="77">
        <f t="shared" si="3347"/>
        <v>139.87535551652863</v>
      </c>
      <c r="BC7760" s="77">
        <f t="shared" si="3361"/>
        <v>138.72832369942191</v>
      </c>
      <c r="BD7760" s="77">
        <f t="shared" si="3357"/>
        <v>169.94924803277931</v>
      </c>
      <c r="BE7760" s="77">
        <f t="shared" si="3355"/>
        <v>132.46454996038543</v>
      </c>
    </row>
    <row r="7761" spans="1:57" x14ac:dyDescent="0.45">
      <c r="A7761" s="6">
        <v>44649</v>
      </c>
      <c r="B7761" s="77">
        <v>258.73901999999998</v>
      </c>
      <c r="C7761" s="77">
        <v>2.4102999999999999</v>
      </c>
      <c r="D7761" s="77">
        <v>2.9258000000000002</v>
      </c>
      <c r="E7761" s="77">
        <v>308.93346000000003</v>
      </c>
      <c r="F7761" s="77">
        <v>6.9390999999999998</v>
      </c>
      <c r="G7761" s="77">
        <v>2.9218999999999999</v>
      </c>
      <c r="H7761" s="77">
        <v>259.54464999999999</v>
      </c>
      <c r="I7761" s="77">
        <v>2.3925999999999998</v>
      </c>
      <c r="J7761" s="77">
        <v>3.2804000000000002</v>
      </c>
      <c r="K7761" s="77">
        <v>244.28197</v>
      </c>
      <c r="L7761" s="77">
        <v>2.4491999999999998</v>
      </c>
      <c r="M7761" s="77">
        <v>2.7008999999999999</v>
      </c>
      <c r="N7761" s="77">
        <v>178.54275999999999</v>
      </c>
      <c r="O7761" s="3">
        <v>1.29</v>
      </c>
      <c r="P7761" s="34">
        <v>2.38</v>
      </c>
      <c r="Q7761" s="77">
        <v>2.6920000000000002</v>
      </c>
      <c r="R7761" s="77">
        <v>2.875</v>
      </c>
      <c r="S7761" s="77">
        <v>2.95</v>
      </c>
      <c r="T7761" s="77">
        <v>3.2189999999999999</v>
      </c>
      <c r="U7761" s="77">
        <v>3.573</v>
      </c>
      <c r="V7761" s="77">
        <v>11</v>
      </c>
      <c r="W7761" s="77">
        <v>100.6</v>
      </c>
      <c r="Y7761" s="77">
        <f t="shared" si="3364"/>
        <v>2.7242500000000001</v>
      </c>
      <c r="Z7761" s="77">
        <f t="shared" si="3365"/>
        <v>0.83000000000000007</v>
      </c>
      <c r="AA7761" s="77">
        <f t="shared" si="3366"/>
        <v>0.83899999999999997</v>
      </c>
      <c r="AC7761" s="77">
        <f t="shared" si="3367"/>
        <v>1.9759222810098453E-3</v>
      </c>
      <c r="AD7761" s="77">
        <f t="shared" si="3373"/>
        <v>2.5873902000000046</v>
      </c>
      <c r="AE7761" s="77">
        <f t="shared" si="3368"/>
        <v>6.6268232463839727E-3</v>
      </c>
      <c r="AF7761" s="77" t="e">
        <f t="shared" si="3373"/>
        <v>#VALUE!</v>
      </c>
      <c r="AG7761" s="77">
        <f t="shared" si="3369"/>
        <v>1.9211186356575816E-3</v>
      </c>
      <c r="AH7761" s="77" t="e">
        <f t="shared" si="3373"/>
        <v>#VALUE!</v>
      </c>
      <c r="AI7761" s="77">
        <f t="shared" si="3370"/>
        <v>2.0688526670802343E-3</v>
      </c>
      <c r="AJ7761" s="77" t="e">
        <f t="shared" si="3373"/>
        <v>#VALUE!</v>
      </c>
      <c r="AK7761" s="77">
        <f t="shared" si="3371"/>
        <v>3.5342922971581814E-5</v>
      </c>
      <c r="AL7761" s="77" t="e">
        <f t="shared" si="3372"/>
        <v>#VALUE!</v>
      </c>
      <c r="AN7761" s="77">
        <f t="shared" si="3350"/>
        <v>41.232579235273107</v>
      </c>
      <c r="AO7761" s="77">
        <f t="shared" si="3348"/>
        <v>43.225174341536515</v>
      </c>
      <c r="AP7761" s="77">
        <f t="shared" si="3362"/>
        <v>46.483401552029136</v>
      </c>
      <c r="AQ7761" s="77">
        <f t="shared" si="3358"/>
        <v>54.283951916316525</v>
      </c>
      <c r="AR7761" s="77">
        <f t="shared" si="3351"/>
        <v>43.085279702040921</v>
      </c>
      <c r="AT7761" s="80">
        <f t="shared" si="3352"/>
        <v>0.74419999999999975</v>
      </c>
      <c r="AU7761" s="80">
        <f t="shared" si="3349"/>
        <v>0.69263333333333355</v>
      </c>
      <c r="AV7761" s="80">
        <f t="shared" si="3363"/>
        <v>0.71097222222222201</v>
      </c>
      <c r="AW7761" s="80">
        <f t="shared" si="3359"/>
        <v>0.71836712328767138</v>
      </c>
      <c r="AX7761" s="80">
        <f t="shared" si="3353"/>
        <v>0.72443108136156065</v>
      </c>
      <c r="BA7761" s="77">
        <f t="shared" si="3354"/>
        <v>123.82878606513394</v>
      </c>
      <c r="BB7761" s="77">
        <f t="shared" si="3347"/>
        <v>139.56084852995906</v>
      </c>
      <c r="BC7761" s="77">
        <f t="shared" si="3361"/>
        <v>138.4796473384981</v>
      </c>
      <c r="BD7761" s="77">
        <f t="shared" si="3357"/>
        <v>169.64119724855925</v>
      </c>
      <c r="BE7761" s="77">
        <f t="shared" si="3355"/>
        <v>132.19957560115523</v>
      </c>
    </row>
    <row r="7762" spans="1:57" x14ac:dyDescent="0.45">
      <c r="A7762" s="6">
        <v>44650</v>
      </c>
      <c r="B7762" s="77">
        <v>259.17322000000001</v>
      </c>
      <c r="C7762" s="77">
        <v>2.4104000000000001</v>
      </c>
      <c r="D7762" s="77">
        <v>2.8603999999999998</v>
      </c>
      <c r="E7762" s="77">
        <v>310.42694999999998</v>
      </c>
      <c r="F7762" s="77">
        <v>6.9416000000000002</v>
      </c>
      <c r="G7762" s="77">
        <v>2.8527</v>
      </c>
      <c r="H7762" s="77">
        <v>259.97987000000001</v>
      </c>
      <c r="I7762" s="77">
        <v>2.3904000000000001</v>
      </c>
      <c r="J7762" s="77">
        <v>3.2145000000000001</v>
      </c>
      <c r="K7762" s="77">
        <v>244.70706999999999</v>
      </c>
      <c r="L7762" s="77">
        <v>2.4478</v>
      </c>
      <c r="M7762" s="77">
        <v>2.6334</v>
      </c>
      <c r="N7762" s="77">
        <v>178.54892000000001</v>
      </c>
      <c r="O7762" s="3">
        <v>1.26</v>
      </c>
      <c r="P7762" s="34">
        <v>2.323</v>
      </c>
      <c r="Q7762" s="77">
        <v>2.62</v>
      </c>
      <c r="R7762" s="77">
        <v>2.7970000000000002</v>
      </c>
      <c r="S7762" s="77">
        <v>2.8849999999999998</v>
      </c>
      <c r="T7762" s="77">
        <v>3.1640000000000001</v>
      </c>
      <c r="U7762" s="77">
        <v>3.5019999999999998</v>
      </c>
      <c r="V7762" s="77">
        <v>11</v>
      </c>
      <c r="W7762" s="77">
        <v>100.6</v>
      </c>
      <c r="Y7762" s="77">
        <f t="shared" si="3364"/>
        <v>2.65625</v>
      </c>
      <c r="Z7762" s="77">
        <f t="shared" si="3365"/>
        <v>0.81249999999999989</v>
      </c>
      <c r="AA7762" s="77">
        <f t="shared" si="3366"/>
        <v>0.84100000000000019</v>
      </c>
      <c r="AC7762" s="77">
        <f t="shared" si="3367"/>
        <v>1.678138844307453E-3</v>
      </c>
      <c r="AD7762" s="77">
        <f t="shared" si="3373"/>
        <v>2.5917322000000049</v>
      </c>
      <c r="AE7762" s="77">
        <f t="shared" si="3368"/>
        <v>4.8343419971406121E-3</v>
      </c>
      <c r="AF7762" s="77" t="e">
        <f t="shared" si="3373"/>
        <v>#VALUE!</v>
      </c>
      <c r="AG7762" s="77">
        <f t="shared" si="3369"/>
        <v>1.6768598389527156E-3</v>
      </c>
      <c r="AH7762" s="77" t="e">
        <f t="shared" si="3373"/>
        <v>#VALUE!</v>
      </c>
      <c r="AI7762" s="77">
        <f t="shared" si="3370"/>
        <v>1.7402021115189292E-3</v>
      </c>
      <c r="AJ7762" s="77" t="e">
        <f t="shared" si="3373"/>
        <v>#VALUE!</v>
      </c>
      <c r="AK7762" s="77">
        <f t="shared" si="3371"/>
        <v>3.4501539015296956E-5</v>
      </c>
      <c r="AL7762" s="77" t="e">
        <f t="shared" si="3372"/>
        <v>#VALUE!</v>
      </c>
      <c r="AN7762" s="77">
        <f t="shared" si="3350"/>
        <v>41.058347333089273</v>
      </c>
      <c r="AO7762" s="77">
        <f t="shared" si="3348"/>
        <v>43.075288424952078</v>
      </c>
      <c r="AP7762" s="77">
        <f t="shared" si="3362"/>
        <v>46.384310764574508</v>
      </c>
      <c r="AQ7762" s="77">
        <f t="shared" si="3358"/>
        <v>54.186420586089305</v>
      </c>
      <c r="AR7762" s="77">
        <f t="shared" si="3351"/>
        <v>42.931420519390755</v>
      </c>
      <c r="AT7762" s="80">
        <f t="shared" si="3352"/>
        <v>0.74970000000000003</v>
      </c>
      <c r="AU7762" s="80">
        <f t="shared" si="3349"/>
        <v>0.69530000000000025</v>
      </c>
      <c r="AV7762" s="80">
        <f t="shared" si="3363"/>
        <v>0.71152777777777754</v>
      </c>
      <c r="AW7762" s="80">
        <f t="shared" si="3359"/>
        <v>0.7183780821917809</v>
      </c>
      <c r="AX7762" s="80">
        <f t="shared" si="3353"/>
        <v>0.72823460979659604</v>
      </c>
      <c r="BA7762" s="77">
        <f t="shared" si="3354"/>
        <v>123.73174956693887</v>
      </c>
      <c r="BB7762" s="77">
        <f t="shared" si="3347"/>
        <v>139.24559829192066</v>
      </c>
      <c r="BC7762" s="77">
        <f t="shared" si="3361"/>
        <v>138.22655332089292</v>
      </c>
      <c r="BD7762" s="77">
        <f t="shared" si="3357"/>
        <v>169.3091259938214</v>
      </c>
      <c r="BE7762" s="77">
        <f t="shared" si="3355"/>
        <v>132.01106229596775</v>
      </c>
    </row>
    <row r="7763" spans="1:57" x14ac:dyDescent="0.45">
      <c r="A7763" s="6">
        <v>44651</v>
      </c>
      <c r="B7763" s="77">
        <v>258.99786999999998</v>
      </c>
      <c r="C7763" s="77">
        <v>2.4152999999999998</v>
      </c>
      <c r="D7763" s="77">
        <v>2.8944000000000001</v>
      </c>
      <c r="E7763" s="77">
        <v>308.95060000000001</v>
      </c>
      <c r="F7763" s="77">
        <v>6.9324000000000003</v>
      </c>
      <c r="G7763" s="77">
        <v>2.9214000000000002</v>
      </c>
      <c r="H7763" s="77">
        <v>259.81808000000001</v>
      </c>
      <c r="I7763" s="77">
        <v>2.3887</v>
      </c>
      <c r="J7763" s="77">
        <v>3.2439</v>
      </c>
      <c r="K7763" s="77">
        <v>244.51434</v>
      </c>
      <c r="L7763" s="77">
        <v>2.4579</v>
      </c>
      <c r="M7763" s="77">
        <v>2.6724000000000001</v>
      </c>
      <c r="N7763" s="77">
        <v>178.55610999999999</v>
      </c>
      <c r="O7763" s="3">
        <v>1.47</v>
      </c>
      <c r="P7763" s="34">
        <v>2.351</v>
      </c>
      <c r="Q7763" s="77">
        <v>2.6619999999999999</v>
      </c>
      <c r="R7763" s="77">
        <v>2.855</v>
      </c>
      <c r="S7763" s="77">
        <v>2.9649999999999999</v>
      </c>
      <c r="T7763" s="77">
        <v>3.1709999999999998</v>
      </c>
      <c r="U7763" s="77">
        <v>3.544</v>
      </c>
      <c r="V7763" s="77">
        <v>12</v>
      </c>
      <c r="W7763" s="77">
        <v>100.4</v>
      </c>
      <c r="Y7763" s="77">
        <f t="shared" si="3364"/>
        <v>2.70825</v>
      </c>
      <c r="Z7763" s="77">
        <f t="shared" si="3365"/>
        <v>0.74749999999999994</v>
      </c>
      <c r="AA7763" s="77">
        <f t="shared" si="3366"/>
        <v>0.81999999999999984</v>
      </c>
      <c r="AC7763" s="77">
        <f t="shared" si="3367"/>
        <v>-6.7657453189040595E-4</v>
      </c>
      <c r="AD7763" s="77">
        <f t="shared" si="3373"/>
        <v>2.5899787000000045</v>
      </c>
      <c r="AE7763" s="77">
        <f t="shared" si="3368"/>
        <v>-4.75586929549765E-3</v>
      </c>
      <c r="AF7763" s="77" t="e">
        <f t="shared" si="3373"/>
        <v>#VALUE!</v>
      </c>
      <c r="AG7763" s="77">
        <f t="shared" si="3369"/>
        <v>-6.223174124980746E-4</v>
      </c>
      <c r="AH7763" s="77" t="e">
        <f t="shared" si="3373"/>
        <v>#VALUE!</v>
      </c>
      <c r="AI7763" s="77">
        <f t="shared" si="3370"/>
        <v>-7.8759473520717549E-4</v>
      </c>
      <c r="AJ7763" s="77" t="e">
        <f t="shared" si="3373"/>
        <v>#VALUE!</v>
      </c>
      <c r="AK7763" s="77">
        <f t="shared" si="3371"/>
        <v>4.0269075836318891E-5</v>
      </c>
      <c r="AL7763" s="77" t="e">
        <f t="shared" si="3372"/>
        <v>#VALUE!</v>
      </c>
      <c r="AN7763" s="77">
        <f t="shared" si="3350"/>
        <v>40.856627285417588</v>
      </c>
      <c r="AO7763" s="77">
        <f t="shared" si="3348"/>
        <v>42.91579444288147</v>
      </c>
      <c r="AP7763" s="77">
        <f t="shared" si="3362"/>
        <v>46.279453336812871</v>
      </c>
      <c r="AQ7763" s="77">
        <f t="shared" si="3358"/>
        <v>54.08330829819468</v>
      </c>
      <c r="AR7763" s="77">
        <f t="shared" si="3351"/>
        <v>42.758907381406054</v>
      </c>
      <c r="AT7763" s="80">
        <f t="shared" si="3352"/>
        <v>0.75303333333333322</v>
      </c>
      <c r="AU7763" s="80">
        <f t="shared" si="3349"/>
        <v>0.69874444444444472</v>
      </c>
      <c r="AV7763" s="80">
        <f t="shared" si="3363"/>
        <v>0.7118333333333331</v>
      </c>
      <c r="AW7763" s="80">
        <f t="shared" si="3359"/>
        <v>0.71867260273972611</v>
      </c>
      <c r="AX7763" s="80">
        <f t="shared" si="3353"/>
        <v>0.73104723951847239</v>
      </c>
      <c r="BA7763" s="77">
        <f t="shared" si="3354"/>
        <v>123.74195677280974</v>
      </c>
      <c r="BB7763" s="77">
        <f t="shared" si="3347"/>
        <v>138.97682175450518</v>
      </c>
      <c r="BC7763" s="77">
        <f t="shared" si="3361"/>
        <v>137.99659608396325</v>
      </c>
      <c r="BD7763" s="77">
        <f t="shared" si="3357"/>
        <v>169.00182429366501</v>
      </c>
      <c r="BE7763" s="77">
        <f t="shared" si="3355"/>
        <v>131.89800110665013</v>
      </c>
    </row>
    <row r="7764" spans="1:57" x14ac:dyDescent="0.45">
      <c r="A7764" s="6">
        <v>44652</v>
      </c>
      <c r="B7764" s="77">
        <v>258.31290000000001</v>
      </c>
      <c r="C7764" s="77">
        <v>2.4125000000000001</v>
      </c>
      <c r="D7764" s="77">
        <v>3.0082</v>
      </c>
      <c r="E7764" s="77">
        <v>307.98907000000003</v>
      </c>
      <c r="F7764" s="77">
        <v>6.9268000000000001</v>
      </c>
      <c r="G7764" s="77">
        <v>2.9695999999999998</v>
      </c>
      <c r="H7764" s="77">
        <v>259.19630999999998</v>
      </c>
      <c r="I7764" s="77">
        <v>2.3879000000000001</v>
      </c>
      <c r="J7764" s="77">
        <v>3.3485</v>
      </c>
      <c r="K7764" s="77">
        <v>243.82886999999999</v>
      </c>
      <c r="L7764" s="77">
        <v>2.4538000000000002</v>
      </c>
      <c r="M7764" s="77">
        <v>2.79</v>
      </c>
      <c r="N7764" s="77">
        <v>178.56227999999999</v>
      </c>
      <c r="O7764" s="3">
        <v>1.26</v>
      </c>
      <c r="P7764" s="34">
        <v>2.48</v>
      </c>
      <c r="Q7764" s="77">
        <v>2.782</v>
      </c>
      <c r="R7764" s="77">
        <v>2.9390000000000001</v>
      </c>
      <c r="S7764" s="77">
        <v>3.0049999999999999</v>
      </c>
      <c r="T7764" s="77">
        <v>3.2629999999999999</v>
      </c>
      <c r="U7764" s="77">
        <v>3.6509999999999998</v>
      </c>
      <c r="V7764" s="77">
        <v>12</v>
      </c>
      <c r="W7764" s="77">
        <v>100.4</v>
      </c>
      <c r="Y7764" s="77">
        <f t="shared" si="3364"/>
        <v>2.8014999999999999</v>
      </c>
      <c r="Z7764" s="77">
        <f t="shared" si="3365"/>
        <v>0.87249999999999994</v>
      </c>
      <c r="AA7764" s="77">
        <f t="shared" si="3366"/>
        <v>0.78299999999999992</v>
      </c>
      <c r="AC7764" s="77">
        <f t="shared" si="3367"/>
        <v>-2.6446935644681702E-3</v>
      </c>
      <c r="AD7764" s="77">
        <f t="shared" si="3373"/>
        <v>2.5831290000000049</v>
      </c>
      <c r="AE7764" s="77">
        <f t="shared" si="3368"/>
        <v>-3.1122451291565323E-3</v>
      </c>
      <c r="AF7764" s="77" t="e">
        <f t="shared" si="3373"/>
        <v>#VALUE!</v>
      </c>
      <c r="AG7764" s="77">
        <f t="shared" si="3369"/>
        <v>-2.3930975088416462E-3</v>
      </c>
      <c r="AH7764" s="77" t="e">
        <f t="shared" si="3373"/>
        <v>#VALUE!</v>
      </c>
      <c r="AI7764" s="77">
        <f t="shared" si="3370"/>
        <v>-2.8033938622986643E-3</v>
      </c>
      <c r="AJ7764" s="77" t="e">
        <f t="shared" si="3373"/>
        <v>#VALUE!</v>
      </c>
      <c r="AK7764" s="77">
        <f t="shared" si="3371"/>
        <v>3.4554964263078247E-5</v>
      </c>
      <c r="AL7764" s="77" t="e">
        <f t="shared" si="3372"/>
        <v>#VALUE!</v>
      </c>
      <c r="AN7764" s="77">
        <f t="shared" si="3350"/>
        <v>40.569048520582022</v>
      </c>
      <c r="AO7764" s="77">
        <f t="shared" si="3348"/>
        <v>42.738543399210052</v>
      </c>
      <c r="AP7764" s="77">
        <f t="shared" si="3362"/>
        <v>46.164025913406547</v>
      </c>
      <c r="AQ7764" s="77">
        <f t="shared" si="3358"/>
        <v>53.971847397189237</v>
      </c>
      <c r="AR7764" s="77">
        <f t="shared" si="3351"/>
        <v>42.532898535438797</v>
      </c>
      <c r="AT7764" s="80">
        <f t="shared" si="3352"/>
        <v>0.76008333333333289</v>
      </c>
      <c r="AU7764" s="80">
        <f t="shared" si="3349"/>
        <v>0.70357777777777808</v>
      </c>
      <c r="AV7764" s="80">
        <f t="shared" si="3363"/>
        <v>0.71187222222222224</v>
      </c>
      <c r="AW7764" s="80">
        <f t="shared" si="3359"/>
        <v>0.71889589041095914</v>
      </c>
      <c r="AX7764" s="80">
        <f t="shared" si="3353"/>
        <v>0.73622632835201318</v>
      </c>
      <c r="BA7764" s="77">
        <f t="shared" si="3354"/>
        <v>124.02844385645771</v>
      </c>
      <c r="BB7764" s="77">
        <f t="shared" si="3347"/>
        <v>138.78822459018923</v>
      </c>
      <c r="BC7764" s="77">
        <f t="shared" si="3361"/>
        <v>137.80642790427044</v>
      </c>
      <c r="BD7764" s="77">
        <f t="shared" si="3357"/>
        <v>168.71591014144406</v>
      </c>
      <c r="BE7764" s="77">
        <f t="shared" si="3355"/>
        <v>131.96390307604017</v>
      </c>
    </row>
    <row r="7765" spans="1:57" x14ac:dyDescent="0.45">
      <c r="A7765" s="6">
        <v>44653</v>
      </c>
      <c r="B7765" s="77">
        <v>258.33416</v>
      </c>
      <c r="C7765" s="77">
        <v>2.4098000000000002</v>
      </c>
      <c r="D7765" s="77">
        <v>3.0082</v>
      </c>
      <c r="E7765" s="77">
        <v>308.01519999999999</v>
      </c>
      <c r="F7765" s="77">
        <v>6.9241000000000001</v>
      </c>
      <c r="G7765" s="77">
        <v>2.9695999999999998</v>
      </c>
      <c r="H7765" s="77">
        <v>259.22023999999999</v>
      </c>
      <c r="I7765" s="77">
        <v>2.3851</v>
      </c>
      <c r="J7765" s="77">
        <v>3.3485</v>
      </c>
      <c r="K7765" s="77">
        <v>243.84734</v>
      </c>
      <c r="L7765" s="77">
        <v>2.4510999999999998</v>
      </c>
      <c r="M7765" s="77">
        <v>2.79</v>
      </c>
      <c r="N7765" s="77">
        <v>178.56844000000001</v>
      </c>
      <c r="O7765" s="3">
        <v>1.26</v>
      </c>
      <c r="P7765" s="34">
        <v>2.48</v>
      </c>
      <c r="Q7765" s="77">
        <v>2.782</v>
      </c>
      <c r="R7765" s="77">
        <v>2.9390000000000001</v>
      </c>
      <c r="S7765" s="77">
        <v>3.0049999999999999</v>
      </c>
      <c r="T7765" s="77">
        <v>3.2629999999999999</v>
      </c>
      <c r="U7765" s="77">
        <v>3.6509999999999998</v>
      </c>
      <c r="V7765" s="77">
        <v>12</v>
      </c>
      <c r="W7765" s="77">
        <v>100.4</v>
      </c>
      <c r="Y7765" s="77">
        <f t="shared" si="3364"/>
        <v>2.8014999999999999</v>
      </c>
      <c r="Z7765" s="77">
        <f t="shared" si="3365"/>
        <v>0.87249999999999994</v>
      </c>
      <c r="AA7765" s="77">
        <f t="shared" si="3366"/>
        <v>0.78299999999999992</v>
      </c>
      <c r="AC7765" s="77">
        <f t="shared" si="3367"/>
        <v>8.2303284117735132E-5</v>
      </c>
      <c r="AD7765" s="77">
        <f t="shared" si="3373"/>
        <v>2.5833416000000047</v>
      </c>
      <c r="AE7765" s="77">
        <f t="shared" si="3368"/>
        <v>8.4840673079566997E-5</v>
      </c>
      <c r="AF7765" s="77" t="e">
        <f t="shared" si="3373"/>
        <v>#VALUE!</v>
      </c>
      <c r="AG7765" s="77">
        <f t="shared" si="3369"/>
        <v>9.2323845196640164E-5</v>
      </c>
      <c r="AH7765" s="77" t="e">
        <f t="shared" si="3373"/>
        <v>#VALUE!</v>
      </c>
      <c r="AI7765" s="77">
        <f t="shared" si="3370"/>
        <v>7.5749848654105278E-5</v>
      </c>
      <c r="AJ7765" s="77" t="e">
        <f t="shared" si="3373"/>
        <v>#VALUE!</v>
      </c>
      <c r="AK7765" s="77">
        <f t="shared" si="3371"/>
        <v>3.4497767389840561E-5</v>
      </c>
      <c r="AL7765" s="77" t="e">
        <f t="shared" si="3372"/>
        <v>#VALUE!</v>
      </c>
      <c r="AN7765" s="77">
        <f t="shared" si="3350"/>
        <v>40.309848367787055</v>
      </c>
      <c r="AO7765" s="77">
        <f t="shared" si="3348"/>
        <v>42.562750499521172</v>
      </c>
      <c r="AP7765" s="77">
        <f t="shared" si="3362"/>
        <v>46.049172841732833</v>
      </c>
      <c r="AQ7765" s="77">
        <f t="shared" si="3358"/>
        <v>53.861719258700475</v>
      </c>
      <c r="AR7765" s="77">
        <f t="shared" si="3351"/>
        <v>42.322905508839568</v>
      </c>
      <c r="AT7765" s="80">
        <f t="shared" si="3352"/>
        <v>0.76538333333333297</v>
      </c>
      <c r="AU7765" s="80">
        <f t="shared" si="3349"/>
        <v>0.70841111111111155</v>
      </c>
      <c r="AV7765" s="80">
        <f t="shared" si="3363"/>
        <v>0.71237222222222207</v>
      </c>
      <c r="AW7765" s="80">
        <f t="shared" si="3359"/>
        <v>0.71911917808219206</v>
      </c>
      <c r="AX7765" s="80">
        <f t="shared" si="3353"/>
        <v>0.74051375051888746</v>
      </c>
      <c r="BA7765" s="77">
        <f t="shared" si="3354"/>
        <v>124.3781094527363</v>
      </c>
      <c r="BB7765" s="77">
        <f t="shared" si="3347"/>
        <v>138.60013860013859</v>
      </c>
      <c r="BC7765" s="77">
        <f t="shared" si="3361"/>
        <v>137.61678313124051</v>
      </c>
      <c r="BD7765" s="77">
        <f t="shared" si="3357"/>
        <v>168.42863009842699</v>
      </c>
      <c r="BE7765" s="77">
        <f t="shared" si="3355"/>
        <v>132.06441475117344</v>
      </c>
    </row>
    <row r="7766" spans="1:57" x14ac:dyDescent="0.45">
      <c r="A7766" s="6">
        <v>44654</v>
      </c>
      <c r="B7766" s="77">
        <v>258.35541999999998</v>
      </c>
      <c r="C7766" s="77">
        <v>2.4070999999999998</v>
      </c>
      <c r="D7766" s="77">
        <v>3.0082</v>
      </c>
      <c r="E7766" s="77">
        <v>308.04138999999998</v>
      </c>
      <c r="F7766" s="77">
        <v>6.9214000000000002</v>
      </c>
      <c r="G7766" s="77">
        <v>2.9695999999999998</v>
      </c>
      <c r="H7766" s="77">
        <v>259.24417999999997</v>
      </c>
      <c r="I7766" s="77">
        <v>2.3824000000000001</v>
      </c>
      <c r="J7766" s="77">
        <v>3.3485</v>
      </c>
      <c r="K7766" s="77">
        <v>243.86581000000001</v>
      </c>
      <c r="L7766" s="77">
        <v>2.4483999999999999</v>
      </c>
      <c r="M7766" s="77">
        <v>2.79</v>
      </c>
      <c r="N7766" s="77">
        <v>178.5746</v>
      </c>
      <c r="O7766" s="3">
        <v>1.26</v>
      </c>
      <c r="P7766" s="34">
        <v>2.48</v>
      </c>
      <c r="Q7766" s="77">
        <v>2.782</v>
      </c>
      <c r="R7766" s="77">
        <v>2.9390000000000001</v>
      </c>
      <c r="S7766" s="77">
        <v>3.0049999999999999</v>
      </c>
      <c r="T7766" s="77">
        <v>3.2629999999999999</v>
      </c>
      <c r="U7766" s="77">
        <v>3.6509999999999998</v>
      </c>
      <c r="V7766" s="77">
        <v>12</v>
      </c>
      <c r="W7766" s="77">
        <v>100.4</v>
      </c>
      <c r="Y7766" s="77">
        <f t="shared" si="3364"/>
        <v>2.8014999999999999</v>
      </c>
      <c r="Z7766" s="77">
        <f t="shared" si="3365"/>
        <v>0.87249999999999994</v>
      </c>
      <c r="AA7766" s="77">
        <f t="shared" si="3366"/>
        <v>0.78299999999999992</v>
      </c>
      <c r="AC7766" s="77">
        <f t="shared" si="3367"/>
        <v>8.2296510844681592E-5</v>
      </c>
      <c r="AD7766" s="77">
        <f t="shared" si="3373"/>
        <v>2.5835542000000045</v>
      </c>
      <c r="AE7766" s="77">
        <f t="shared" si="3368"/>
        <v>8.5028271332054928E-5</v>
      </c>
      <c r="AF7766" s="77" t="e">
        <f t="shared" si="3373"/>
        <v>#VALUE!</v>
      </c>
      <c r="AG7766" s="77">
        <f t="shared" si="3369"/>
        <v>9.2353899525665639E-5</v>
      </c>
      <c r="AH7766" s="77" t="e">
        <f t="shared" si="3373"/>
        <v>#VALUE!</v>
      </c>
      <c r="AI7766" s="77">
        <f t="shared" si="3370"/>
        <v>7.5744111049269591E-5</v>
      </c>
      <c r="AJ7766" s="77" t="e">
        <f t="shared" si="3373"/>
        <v>#VALUE!</v>
      </c>
      <c r="AK7766" s="77">
        <f t="shared" si="3371"/>
        <v>3.4496577334675038E-5</v>
      </c>
      <c r="AL7766" s="77" t="e">
        <f t="shared" si="3372"/>
        <v>#VALUE!</v>
      </c>
      <c r="AN7766" s="77">
        <f t="shared" si="3350"/>
        <v>40.045251133781164</v>
      </c>
      <c r="AO7766" s="77">
        <f t="shared" si="3348"/>
        <v>42.40077923209833</v>
      </c>
      <c r="AP7766" s="77">
        <f t="shared" si="3362"/>
        <v>45.937498205566484</v>
      </c>
      <c r="AQ7766" s="77">
        <f t="shared" si="3358"/>
        <v>53.75203963218884</v>
      </c>
      <c r="AR7766" s="77">
        <f t="shared" si="3351"/>
        <v>42.114191965766011</v>
      </c>
      <c r="AT7766" s="80">
        <f t="shared" si="3352"/>
        <v>0.77068333333333305</v>
      </c>
      <c r="AU7766" s="80">
        <f t="shared" si="3349"/>
        <v>0.71066111111111152</v>
      </c>
      <c r="AV7766" s="80">
        <f t="shared" si="3363"/>
        <v>0.71308055555555561</v>
      </c>
      <c r="AW7766" s="80">
        <f t="shared" si="3359"/>
        <v>0.71940000000000048</v>
      </c>
      <c r="AX7766" s="80">
        <f t="shared" si="3353"/>
        <v>0.74412765151515148</v>
      </c>
      <c r="BA7766" s="77">
        <f t="shared" si="3354"/>
        <v>124.74012474012471</v>
      </c>
      <c r="BB7766" s="77">
        <f t="shared" si="3347"/>
        <v>138.41681918149521</v>
      </c>
      <c r="BC7766" s="77">
        <f t="shared" si="3361"/>
        <v>137.4528460375399</v>
      </c>
      <c r="BD7766" s="77">
        <f t="shared" si="3357"/>
        <v>168.14232672127076</v>
      </c>
      <c r="BE7766" s="77">
        <f t="shared" si="3355"/>
        <v>132.17651258201627</v>
      </c>
    </row>
    <row r="7767" spans="1:57" x14ac:dyDescent="0.45">
      <c r="A7767" s="6">
        <v>44655</v>
      </c>
      <c r="B7767" s="77">
        <v>258.17723999999998</v>
      </c>
      <c r="C7767" s="77">
        <v>2.4068000000000001</v>
      </c>
      <c r="D7767" s="77">
        <v>3.0411000000000001</v>
      </c>
      <c r="E7767" s="77">
        <v>307.39150000000001</v>
      </c>
      <c r="F7767" s="77">
        <v>6.9161000000000001</v>
      </c>
      <c r="G7767" s="77">
        <v>3.0013999999999998</v>
      </c>
      <c r="H7767" s="77">
        <v>259.08902</v>
      </c>
      <c r="I7767" s="77">
        <v>2.3822000000000001</v>
      </c>
      <c r="J7767" s="77">
        <v>3.3784999999999998</v>
      </c>
      <c r="K7767" s="77">
        <v>243.68627000000001</v>
      </c>
      <c r="L7767" s="77">
        <v>2.4483999999999999</v>
      </c>
      <c r="M7767" s="77">
        <v>2.8254000000000001</v>
      </c>
      <c r="N7767" s="77">
        <v>178.58072000000001</v>
      </c>
      <c r="O7767" s="3">
        <v>1.25</v>
      </c>
      <c r="P7767" s="34">
        <v>2.5350000000000001</v>
      </c>
      <c r="Q7767" s="77">
        <v>2.8149999999999999</v>
      </c>
      <c r="R7767" s="77">
        <v>2.976</v>
      </c>
      <c r="S7767" s="77">
        <v>3.0369999999999999</v>
      </c>
      <c r="T7767" s="77">
        <v>3.3069999999999999</v>
      </c>
      <c r="U7767" s="77">
        <v>3.681</v>
      </c>
      <c r="V7767" s="77">
        <v>12</v>
      </c>
      <c r="W7767" s="77">
        <v>100.4</v>
      </c>
      <c r="Y7767" s="77">
        <f t="shared" si="3364"/>
        <v>2.8407499999999999</v>
      </c>
      <c r="Z7767" s="77">
        <f t="shared" si="3365"/>
        <v>0.89349999999999996</v>
      </c>
      <c r="AA7767" s="77">
        <f t="shared" si="3366"/>
        <v>0.7719999999999998</v>
      </c>
      <c r="AC7767" s="77">
        <f t="shared" si="3367"/>
        <v>-6.8967006769204975E-4</v>
      </c>
      <c r="AD7767" s="77">
        <f t="shared" ref="AD7767:AJ7782" si="3374">AD7766*(1+AC7767)</f>
        <v>2.5817724000000042</v>
      </c>
      <c r="AE7767" s="77">
        <f t="shared" si="3368"/>
        <v>-2.1097489528922875E-3</v>
      </c>
      <c r="AF7767" s="77" t="e">
        <f t="shared" si="3374"/>
        <v>#VALUE!</v>
      </c>
      <c r="AG7767" s="77">
        <f t="shared" si="3369"/>
        <v>-5.9850909671321784E-4</v>
      </c>
      <c r="AH7767" s="77" t="e">
        <f t="shared" si="3374"/>
        <v>#VALUE!</v>
      </c>
      <c r="AI7767" s="77">
        <f t="shared" si="3370"/>
        <v>-7.36224565469068E-4</v>
      </c>
      <c r="AJ7767" s="77" t="e">
        <f t="shared" si="3374"/>
        <v>#VALUE!</v>
      </c>
      <c r="AK7767" s="77">
        <f t="shared" si="3371"/>
        <v>3.4271391340157109E-5</v>
      </c>
      <c r="AL7767" s="77" t="e">
        <f t="shared" si="3372"/>
        <v>#VALUE!</v>
      </c>
      <c r="AN7767" s="77">
        <f t="shared" si="3350"/>
        <v>39.763407724041947</v>
      </c>
      <c r="AO7767" s="77">
        <f t="shared" si="3348"/>
        <v>42.235526413042329</v>
      </c>
      <c r="AP7767" s="77">
        <f t="shared" si="3362"/>
        <v>45.831964739941789</v>
      </c>
      <c r="AQ7767" s="77">
        <f t="shared" si="3358"/>
        <v>53.639711609397146</v>
      </c>
      <c r="AR7767" s="77">
        <f t="shared" si="3351"/>
        <v>41.895893499817269</v>
      </c>
      <c r="AT7767" s="80">
        <f t="shared" si="3352"/>
        <v>0.77668333333333317</v>
      </c>
      <c r="AU7767" s="80">
        <f t="shared" si="3349"/>
        <v>0.71316111111111158</v>
      </c>
      <c r="AV7767" s="80">
        <f t="shared" si="3363"/>
        <v>0.7140777777777777</v>
      </c>
      <c r="AW7767" s="80">
        <f t="shared" si="3359"/>
        <v>0.71947534246575406</v>
      </c>
      <c r="AX7767" s="80">
        <f t="shared" si="3353"/>
        <v>0.74822160647571612</v>
      </c>
      <c r="BA7767" s="77">
        <f t="shared" si="3354"/>
        <v>125.16166715340647</v>
      </c>
      <c r="BB7767" s="77">
        <f t="shared" si="3347"/>
        <v>138.21063300469913</v>
      </c>
      <c r="BC7767" s="77">
        <f t="shared" si="3361"/>
        <v>137.27568771306329</v>
      </c>
      <c r="BD7767" s="77">
        <f t="shared" si="3357"/>
        <v>167.86548685590247</v>
      </c>
      <c r="BE7767" s="77">
        <f t="shared" si="3355"/>
        <v>132.3134706301893</v>
      </c>
    </row>
    <row r="7768" spans="1:57" x14ac:dyDescent="0.45">
      <c r="A7768" s="6">
        <v>44656</v>
      </c>
      <c r="B7768" s="77">
        <v>257.65023000000002</v>
      </c>
      <c r="C7768" s="77">
        <v>2.4051999999999998</v>
      </c>
      <c r="D7768" s="77">
        <v>3.1309</v>
      </c>
      <c r="E7768" s="77">
        <v>306.48809999999997</v>
      </c>
      <c r="F7768" s="77">
        <v>6.91</v>
      </c>
      <c r="G7768" s="77">
        <v>3.0457000000000001</v>
      </c>
      <c r="H7768" s="77">
        <v>258.54905000000002</v>
      </c>
      <c r="I7768" s="77">
        <v>2.3835000000000002</v>
      </c>
      <c r="J7768" s="77">
        <v>3.4725999999999999</v>
      </c>
      <c r="K7768" s="77">
        <v>243.18941000000001</v>
      </c>
      <c r="L7768" s="77">
        <v>2.4447999999999999</v>
      </c>
      <c r="M7768" s="77">
        <v>2.9133</v>
      </c>
      <c r="N7768" s="77">
        <v>178.58732000000001</v>
      </c>
      <c r="O7768" s="3">
        <v>1.35</v>
      </c>
      <c r="P7768" s="34">
        <v>2.63</v>
      </c>
      <c r="Q7768" s="77">
        <v>2.89</v>
      </c>
      <c r="R7768" s="77">
        <v>3.03</v>
      </c>
      <c r="S7768" s="77">
        <v>3.0750000000000002</v>
      </c>
      <c r="T7768" s="77">
        <v>3.4140000000000001</v>
      </c>
      <c r="U7768" s="77">
        <v>3.7480000000000002</v>
      </c>
      <c r="V7768" s="77">
        <v>12</v>
      </c>
      <c r="W7768" s="77">
        <v>100.4</v>
      </c>
      <c r="Y7768" s="77">
        <f t="shared" si="3364"/>
        <v>2.90625</v>
      </c>
      <c r="Z7768" s="77">
        <f t="shared" si="3365"/>
        <v>0.86250000000000004</v>
      </c>
      <c r="AA7768" s="77">
        <f t="shared" si="3366"/>
        <v>0.78400000000000025</v>
      </c>
      <c r="AC7768" s="77">
        <f t="shared" si="3367"/>
        <v>-2.0412721121348953E-3</v>
      </c>
      <c r="AD7768" s="77">
        <f t="shared" si="3374"/>
        <v>2.5765023000000045</v>
      </c>
      <c r="AE7768" s="77">
        <f t="shared" si="3368"/>
        <v>-2.9389231647590774E-3</v>
      </c>
      <c r="AF7768" s="77" t="e">
        <f t="shared" si="3374"/>
        <v>#VALUE!</v>
      </c>
      <c r="AG7768" s="77">
        <f t="shared" si="3369"/>
        <v>-2.0841099325629164E-3</v>
      </c>
      <c r="AH7768" s="77" t="e">
        <f t="shared" si="3374"/>
        <v>#VALUE!</v>
      </c>
      <c r="AI7768" s="77">
        <f t="shared" si="3370"/>
        <v>-2.0389330921269933E-3</v>
      </c>
      <c r="AJ7768" s="77" t="e">
        <f t="shared" si="3374"/>
        <v>#VALUE!</v>
      </c>
      <c r="AK7768" s="77">
        <f t="shared" si="3371"/>
        <v>3.6958076997217759E-5</v>
      </c>
      <c r="AL7768" s="77" t="e">
        <f t="shared" si="3372"/>
        <v>#VALUE!</v>
      </c>
      <c r="AN7768" s="77">
        <f t="shared" si="3350"/>
        <v>39.451492745856761</v>
      </c>
      <c r="AO7768" s="77">
        <f t="shared" si="3348"/>
        <v>42.065854094585063</v>
      </c>
      <c r="AP7768" s="77">
        <f t="shared" si="3362"/>
        <v>45.716056304402898</v>
      </c>
      <c r="AQ7768" s="77">
        <f t="shared" si="3358"/>
        <v>53.526831607520776</v>
      </c>
      <c r="AR7768" s="77">
        <f t="shared" si="3351"/>
        <v>41.658547183569134</v>
      </c>
      <c r="AT7768" s="80">
        <f t="shared" si="3352"/>
        <v>0.78164999999999973</v>
      </c>
      <c r="AU7768" s="80">
        <f t="shared" si="3349"/>
        <v>0.71503888888888933</v>
      </c>
      <c r="AV7768" s="80">
        <f t="shared" si="3363"/>
        <v>0.71507499999999991</v>
      </c>
      <c r="AW7768" s="80">
        <f t="shared" si="3359"/>
        <v>0.71978356164383606</v>
      </c>
      <c r="AX7768" s="80">
        <f t="shared" si="3353"/>
        <v>0.75159281340805317</v>
      </c>
      <c r="BA7768" s="77">
        <f t="shared" si="3354"/>
        <v>125.52301255230124</v>
      </c>
      <c r="BB7768" s="77">
        <f t="shared" si="3347"/>
        <v>137.93103448275858</v>
      </c>
      <c r="BC7768" s="77">
        <f t="shared" si="3361"/>
        <v>137.08019191226867</v>
      </c>
      <c r="BD7768" s="77">
        <f t="shared" si="3357"/>
        <v>167.56878354245006</v>
      </c>
      <c r="BE7768" s="77">
        <f t="shared" si="3355"/>
        <v>132.39416894561012</v>
      </c>
    </row>
    <row r="7769" spans="1:57" x14ac:dyDescent="0.45">
      <c r="A7769" s="6">
        <v>44657</v>
      </c>
      <c r="B7769" s="77">
        <v>257.31225000000001</v>
      </c>
      <c r="C7769" s="77">
        <v>2.4026999999999998</v>
      </c>
      <c r="D7769" s="77">
        <v>3.1913</v>
      </c>
      <c r="E7769" s="77">
        <v>305.94538999999997</v>
      </c>
      <c r="F7769" s="77">
        <v>6.9051</v>
      </c>
      <c r="G7769" s="77">
        <v>3.0726</v>
      </c>
      <c r="H7769" s="77">
        <v>258.18844999999999</v>
      </c>
      <c r="I7769" s="77">
        <v>2.3807999999999998</v>
      </c>
      <c r="J7769" s="77">
        <v>3.5371999999999999</v>
      </c>
      <c r="K7769" s="77">
        <v>242.88724999999999</v>
      </c>
      <c r="L7769" s="77">
        <v>2.4417</v>
      </c>
      <c r="M7769" s="77">
        <v>2.9687999999999999</v>
      </c>
      <c r="N7769" s="77">
        <v>178.59343999999999</v>
      </c>
      <c r="O7769" s="3">
        <v>1.25</v>
      </c>
      <c r="P7769" s="34">
        <v>2.7010000000000001</v>
      </c>
      <c r="Q7769" s="77">
        <v>2.92</v>
      </c>
      <c r="R7769" s="77">
        <v>3.0649999999999999</v>
      </c>
      <c r="S7769" s="77">
        <v>3.1019999999999999</v>
      </c>
      <c r="T7769" s="77">
        <v>3.5070000000000001</v>
      </c>
      <c r="U7769" s="77">
        <v>3.7789999999999999</v>
      </c>
      <c r="V7769" s="77">
        <v>12</v>
      </c>
      <c r="W7769" s="77">
        <v>100.4</v>
      </c>
      <c r="Y7769" s="77">
        <f t="shared" si="3364"/>
        <v>2.9470000000000001</v>
      </c>
      <c r="Z7769" s="77">
        <f t="shared" si="3365"/>
        <v>0.92599999999999993</v>
      </c>
      <c r="AA7769" s="77">
        <f t="shared" si="3366"/>
        <v>0.80600000000000005</v>
      </c>
      <c r="AC7769" s="77">
        <f t="shared" si="3367"/>
        <v>-1.3117783748922696E-3</v>
      </c>
      <c r="AD7769" s="77">
        <f t="shared" si="3374"/>
        <v>2.5731225000000042</v>
      </c>
      <c r="AE7769" s="77">
        <f t="shared" si="3368"/>
        <v>-1.7707375914431944E-3</v>
      </c>
      <c r="AF7769" s="77" t="e">
        <f t="shared" si="3374"/>
        <v>#VALUE!</v>
      </c>
      <c r="AG7769" s="77">
        <f t="shared" si="3369"/>
        <v>-1.3947063429551321E-3</v>
      </c>
      <c r="AH7769" s="77" t="e">
        <f t="shared" si="3374"/>
        <v>#VALUE!</v>
      </c>
      <c r="AI7769" s="77">
        <f t="shared" si="3370"/>
        <v>-1.2424883139443565E-3</v>
      </c>
      <c r="AJ7769" s="77" t="e">
        <f t="shared" si="3374"/>
        <v>#VALUE!</v>
      </c>
      <c r="AK7769" s="77">
        <f t="shared" si="3371"/>
        <v>3.4268950337423831E-5</v>
      </c>
      <c r="AL7769" s="77" t="e">
        <f t="shared" si="3372"/>
        <v>#VALUE!</v>
      </c>
      <c r="AN7769" s="77">
        <f t="shared" si="3350"/>
        <v>39.157845274300698</v>
      </c>
      <c r="AO7769" s="77">
        <f t="shared" si="3348"/>
        <v>41.914076143904985</v>
      </c>
      <c r="AP7769" s="77">
        <f t="shared" si="3362"/>
        <v>45.595621300501108</v>
      </c>
      <c r="AQ7769" s="77">
        <f t="shared" si="3358"/>
        <v>53.409599314601238</v>
      </c>
      <c r="AR7769" s="77">
        <f t="shared" si="3351"/>
        <v>41.435230153233768</v>
      </c>
      <c r="AT7769" s="80">
        <f t="shared" si="3352"/>
        <v>0.78864999999999985</v>
      </c>
      <c r="AU7769" s="80">
        <f t="shared" si="3349"/>
        <v>0.71730000000000049</v>
      </c>
      <c r="AV7769" s="80">
        <f t="shared" si="3363"/>
        <v>0.71616944444444441</v>
      </c>
      <c r="AW7769" s="80">
        <f t="shared" si="3359"/>
        <v>0.72023150684931558</v>
      </c>
      <c r="AX7769" s="80">
        <f t="shared" si="3353"/>
        <v>0.75619726546284771</v>
      </c>
      <c r="BA7769" s="77">
        <f t="shared" si="3354"/>
        <v>125.83364791745309</v>
      </c>
      <c r="BB7769" s="77">
        <f t="shared" si="3347"/>
        <v>137.57891679532841</v>
      </c>
      <c r="BC7769" s="77">
        <f t="shared" si="3361"/>
        <v>136.87276156004526</v>
      </c>
      <c r="BD7769" s="77">
        <f t="shared" si="3357"/>
        <v>167.24936651438574</v>
      </c>
      <c r="BE7769" s="77">
        <f t="shared" si="3355"/>
        <v>132.42476940799676</v>
      </c>
    </row>
    <row r="7770" spans="1:57" x14ac:dyDescent="0.45">
      <c r="A7770" s="6">
        <v>44658</v>
      </c>
      <c r="B7770" s="77">
        <v>257.50956000000002</v>
      </c>
      <c r="C7770" s="77">
        <v>2.4020000000000001</v>
      </c>
      <c r="D7770" s="77">
        <v>3.1637</v>
      </c>
      <c r="E7770" s="77">
        <v>306.11579999999998</v>
      </c>
      <c r="F7770" s="77">
        <v>6.9020999999999999</v>
      </c>
      <c r="G7770" s="77">
        <v>3.0640999999999998</v>
      </c>
      <c r="H7770" s="77">
        <v>258.37394</v>
      </c>
      <c r="I7770" s="77">
        <v>2.3816000000000002</v>
      </c>
      <c r="J7770" s="77">
        <v>3.5123000000000002</v>
      </c>
      <c r="K7770" s="77">
        <v>243.07642999999999</v>
      </c>
      <c r="L7770" s="77">
        <v>2.4413</v>
      </c>
      <c r="M7770" s="77">
        <v>2.9413999999999998</v>
      </c>
      <c r="N7770" s="77">
        <v>178.59921</v>
      </c>
      <c r="O7770" s="3">
        <v>1.18</v>
      </c>
      <c r="P7770" s="34">
        <v>2.6960000000000002</v>
      </c>
      <c r="Q7770" s="77">
        <v>2.89</v>
      </c>
      <c r="R7770" s="77">
        <v>3.0369999999999999</v>
      </c>
      <c r="S7770" s="77">
        <v>3.1070000000000002</v>
      </c>
      <c r="T7770" s="77">
        <v>3.4929999999999999</v>
      </c>
      <c r="U7770" s="77">
        <v>3.7480000000000002</v>
      </c>
      <c r="V7770" s="77">
        <v>12</v>
      </c>
      <c r="W7770" s="77">
        <v>100.4</v>
      </c>
      <c r="Y7770" s="77">
        <f t="shared" si="3364"/>
        <v>2.9325000000000001</v>
      </c>
      <c r="Z7770" s="77">
        <f t="shared" si="3365"/>
        <v>0.96350000000000013</v>
      </c>
      <c r="AA7770" s="77">
        <f t="shared" si="3366"/>
        <v>0.79699999999999971</v>
      </c>
      <c r="AC7770" s="77">
        <f t="shared" si="3367"/>
        <v>7.6681152957158716E-4</v>
      </c>
      <c r="AD7770" s="77">
        <f t="shared" si="3374"/>
        <v>2.5750956000000045</v>
      </c>
      <c r="AE7770" s="77">
        <f t="shared" si="3368"/>
        <v>5.5699482839077774E-4</v>
      </c>
      <c r="AF7770" s="77" t="e">
        <f t="shared" si="3374"/>
        <v>#VALUE!</v>
      </c>
      <c r="AG7770" s="77">
        <f t="shared" si="3369"/>
        <v>7.1842872909311239E-4</v>
      </c>
      <c r="AH7770" s="77" t="e">
        <f t="shared" si="3374"/>
        <v>#VALUE!</v>
      </c>
      <c r="AI7770" s="77">
        <f t="shared" si="3370"/>
        <v>7.7887991238734244E-4</v>
      </c>
      <c r="AJ7770" s="77" t="e">
        <f t="shared" si="3374"/>
        <v>#VALUE!</v>
      </c>
      <c r="AK7770" s="77">
        <f t="shared" si="3371"/>
        <v>3.230801758458135E-5</v>
      </c>
      <c r="AL7770" s="77" t="e">
        <f t="shared" si="3372"/>
        <v>#VALUE!</v>
      </c>
      <c r="AN7770" s="77">
        <f t="shared" si="3350"/>
        <v>38.875966229744009</v>
      </c>
      <c r="AO7770" s="77">
        <f t="shared" si="3348"/>
        <v>41.763195719736466</v>
      </c>
      <c r="AP7770" s="77">
        <f t="shared" si="3362"/>
        <v>45.477485170865862</v>
      </c>
      <c r="AQ7770" s="77">
        <f t="shared" si="3358"/>
        <v>53.292937773194787</v>
      </c>
      <c r="AR7770" s="77">
        <f t="shared" si="3351"/>
        <v>41.218916470960878</v>
      </c>
      <c r="AT7770" s="80">
        <f t="shared" si="3352"/>
        <v>0.7961499999999998</v>
      </c>
      <c r="AU7770" s="80">
        <f t="shared" si="3349"/>
        <v>0.72007777777777826</v>
      </c>
      <c r="AV7770" s="80">
        <f t="shared" si="3363"/>
        <v>0.71764444444444442</v>
      </c>
      <c r="AW7770" s="80">
        <f t="shared" si="3359"/>
        <v>0.72087397260274022</v>
      </c>
      <c r="AX7770" s="80">
        <f t="shared" si="3353"/>
        <v>0.76127608966376092</v>
      </c>
      <c r="BA7770" s="77">
        <f t="shared" si="3354"/>
        <v>126.26262626262624</v>
      </c>
      <c r="BB7770" s="77">
        <f t="shared" si="3347"/>
        <v>137.20139640532338</v>
      </c>
      <c r="BC7770" s="77">
        <f t="shared" si="3361"/>
        <v>136.67529745859869</v>
      </c>
      <c r="BD7770" s="77">
        <f t="shared" si="3357"/>
        <v>166.93574574542529</v>
      </c>
      <c r="BE7770" s="77">
        <f t="shared" si="3355"/>
        <v>132.5146150774853</v>
      </c>
    </row>
    <row r="7771" spans="1:57" x14ac:dyDescent="0.45">
      <c r="A7771" s="6">
        <v>44659</v>
      </c>
      <c r="B7771" s="77">
        <v>256.81177000000002</v>
      </c>
      <c r="C7771" s="77">
        <v>2.4003000000000001</v>
      </c>
      <c r="D7771" s="77">
        <v>3.2805</v>
      </c>
      <c r="E7771" s="77">
        <v>304.50844000000001</v>
      </c>
      <c r="F7771" s="77">
        <v>6.8933</v>
      </c>
      <c r="G7771" s="77">
        <v>3.1423000000000001</v>
      </c>
      <c r="H7771" s="77">
        <v>257.66088000000002</v>
      </c>
      <c r="I7771" s="77">
        <v>2.3855</v>
      </c>
      <c r="J7771" s="77">
        <v>3.6349</v>
      </c>
      <c r="K7771" s="77">
        <v>242.41713999999999</v>
      </c>
      <c r="L7771" s="77">
        <v>2.4375</v>
      </c>
      <c r="M7771" s="77">
        <v>3.0571999999999999</v>
      </c>
      <c r="N7771" s="77">
        <v>178.60484</v>
      </c>
      <c r="O7771" s="3">
        <v>1.1499999999999999</v>
      </c>
      <c r="P7771" s="34">
        <v>2.8</v>
      </c>
      <c r="Q7771" s="77">
        <v>3</v>
      </c>
      <c r="R7771" s="77">
        <v>3.12</v>
      </c>
      <c r="S7771" s="77">
        <v>3.181</v>
      </c>
      <c r="T7771" s="77">
        <v>3.6190000000000002</v>
      </c>
      <c r="U7771" s="77">
        <v>3.8519999999999999</v>
      </c>
      <c r="V7771" s="77">
        <v>12</v>
      </c>
      <c r="W7771" s="77">
        <v>100.4</v>
      </c>
      <c r="Y7771" s="77">
        <f t="shared" si="3364"/>
        <v>3.0252499999999998</v>
      </c>
      <c r="Z7771" s="77">
        <f t="shared" si="3365"/>
        <v>1.0155000000000001</v>
      </c>
      <c r="AA7771" s="77">
        <f t="shared" si="3366"/>
        <v>0.81900000000000039</v>
      </c>
      <c r="AC7771" s="77">
        <f t="shared" si="3367"/>
        <v>-2.7097634744123189E-3</v>
      </c>
      <c r="AD7771" s="77">
        <f t="shared" si="3374"/>
        <v>2.5681177000000046</v>
      </c>
      <c r="AE7771" s="77">
        <f t="shared" si="3368"/>
        <v>-5.2508233812170735E-3</v>
      </c>
      <c r="AF7771" s="77" t="e">
        <f t="shared" si="3374"/>
        <v>#VALUE!</v>
      </c>
      <c r="AG7771" s="77">
        <f t="shared" si="3369"/>
        <v>-2.7597984533579423E-3</v>
      </c>
      <c r="AH7771" s="77" t="e">
        <f t="shared" si="3374"/>
        <v>#VALUE!</v>
      </c>
      <c r="AI7771" s="77">
        <f t="shared" si="3370"/>
        <v>-2.7122744891390216E-3</v>
      </c>
      <c r="AJ7771" s="77" t="e">
        <f t="shared" si="3374"/>
        <v>#VALUE!</v>
      </c>
      <c r="AK7771" s="77">
        <f t="shared" si="3371"/>
        <v>3.1523095762819864E-5</v>
      </c>
      <c r="AL7771" s="77" t="e">
        <f t="shared" si="3372"/>
        <v>#VALUE!</v>
      </c>
      <c r="AN7771" s="77">
        <f t="shared" si="3350"/>
        <v>38.552111209990144</v>
      </c>
      <c r="AO7771" s="77">
        <f t="shared" si="3348"/>
        <v>41.595559442943021</v>
      </c>
      <c r="AP7771" s="77">
        <f t="shared" si="3362"/>
        <v>45.349360133125565</v>
      </c>
      <c r="AQ7771" s="77">
        <f t="shared" si="3358"/>
        <v>53.167818757460815</v>
      </c>
      <c r="AR7771" s="77">
        <f t="shared" si="3351"/>
        <v>40.973390469744423</v>
      </c>
      <c r="AT7771" s="80">
        <f t="shared" si="3352"/>
        <v>0.80538333333333312</v>
      </c>
      <c r="AU7771" s="80">
        <f t="shared" si="3349"/>
        <v>0.72343333333333371</v>
      </c>
      <c r="AV7771" s="80">
        <f t="shared" si="3363"/>
        <v>0.71904722222222217</v>
      </c>
      <c r="AW7771" s="80">
        <f t="shared" si="3359"/>
        <v>0.72158082191780859</v>
      </c>
      <c r="AX7771" s="80">
        <f t="shared" si="3353"/>
        <v>0.76745102220838524</v>
      </c>
      <c r="BA7771" s="77">
        <f t="shared" si="3354"/>
        <v>126.57693768195432</v>
      </c>
      <c r="BB7771" s="77">
        <f t="shared" si="3347"/>
        <v>136.7801942278758</v>
      </c>
      <c r="BC7771" s="77">
        <f t="shared" si="3361"/>
        <v>136.45564054551926</v>
      </c>
      <c r="BD7771" s="77">
        <f t="shared" si="3357"/>
        <v>166.60504562239544</v>
      </c>
      <c r="BE7771" s="77">
        <f t="shared" si="3355"/>
        <v>132.52619930953003</v>
      </c>
    </row>
    <row r="7772" spans="1:57" x14ac:dyDescent="0.45">
      <c r="A7772" s="6">
        <v>44660</v>
      </c>
      <c r="B7772" s="77">
        <v>256.83479999999997</v>
      </c>
      <c r="C7772" s="77">
        <v>2.3976000000000002</v>
      </c>
      <c r="D7772" s="77">
        <v>3.2805</v>
      </c>
      <c r="E7772" s="77">
        <v>304.53575000000001</v>
      </c>
      <c r="F7772" s="77">
        <v>6.8906000000000001</v>
      </c>
      <c r="G7772" s="77">
        <v>3.1423000000000001</v>
      </c>
      <c r="H7772" s="77">
        <v>257.68666000000002</v>
      </c>
      <c r="I7772" s="77">
        <v>2.3828</v>
      </c>
      <c r="J7772" s="77">
        <v>3.6349</v>
      </c>
      <c r="K7772" s="77">
        <v>242.43725000000001</v>
      </c>
      <c r="L7772" s="77">
        <v>2.4348000000000001</v>
      </c>
      <c r="M7772" s="77">
        <v>3.0571999999999999</v>
      </c>
      <c r="N7772" s="77">
        <v>178.61046999999999</v>
      </c>
      <c r="O7772" s="3">
        <v>1.1499999999999999</v>
      </c>
      <c r="P7772" s="34">
        <v>2.8</v>
      </c>
      <c r="Q7772" s="77">
        <v>3</v>
      </c>
      <c r="R7772" s="77">
        <v>3.12</v>
      </c>
      <c r="S7772" s="77">
        <v>3.181</v>
      </c>
      <c r="T7772" s="77">
        <v>3.6190000000000002</v>
      </c>
      <c r="U7772" s="77">
        <v>3.8519999999999999</v>
      </c>
      <c r="V7772" s="77">
        <v>12</v>
      </c>
      <c r="W7772" s="77">
        <v>100.4</v>
      </c>
      <c r="Y7772" s="77">
        <f t="shared" si="3364"/>
        <v>3.0252499999999998</v>
      </c>
      <c r="Z7772" s="77">
        <f t="shared" si="3365"/>
        <v>1.0155000000000001</v>
      </c>
      <c r="AA7772" s="77">
        <f t="shared" si="3366"/>
        <v>0.81900000000000039</v>
      </c>
      <c r="AC7772" s="77">
        <f t="shared" si="3367"/>
        <v>8.9676575181663054E-5</v>
      </c>
      <c r="AD7772" s="77">
        <f t="shared" si="3374"/>
        <v>2.5683480000000039</v>
      </c>
      <c r="AE7772" s="77">
        <f t="shared" si="3368"/>
        <v>8.9685527271399224E-5</v>
      </c>
      <c r="AF7772" s="77" t="e">
        <f t="shared" si="3374"/>
        <v>#VALUE!</v>
      </c>
      <c r="AG7772" s="77">
        <f t="shared" si="3369"/>
        <v>1.0005399345058841E-4</v>
      </c>
      <c r="AH7772" s="77" t="e">
        <f t="shared" si="3374"/>
        <v>#VALUE!</v>
      </c>
      <c r="AI7772" s="77">
        <f t="shared" si="3370"/>
        <v>8.29561804087664E-5</v>
      </c>
      <c r="AJ7772" s="77" t="e">
        <f t="shared" si="3374"/>
        <v>#VALUE!</v>
      </c>
      <c r="AK7772" s="77">
        <f t="shared" si="3371"/>
        <v>3.1522102088565873E-5</v>
      </c>
      <c r="AL7772" s="77" t="e">
        <f t="shared" si="3372"/>
        <v>#VALUE!</v>
      </c>
      <c r="AN7772" s="77">
        <f t="shared" si="3350"/>
        <v>38.242014589328576</v>
      </c>
      <c r="AO7772" s="77">
        <f t="shared" si="3348"/>
        <v>41.429263560315825</v>
      </c>
      <c r="AP7772" s="77">
        <f t="shared" si="3362"/>
        <v>45.22195500792327</v>
      </c>
      <c r="AQ7772" s="77">
        <f t="shared" si="3358"/>
        <v>53.043979635471622</v>
      </c>
      <c r="AR7772" s="77">
        <f t="shared" si="3351"/>
        <v>40.735890958776331</v>
      </c>
      <c r="AT7772" s="80">
        <f t="shared" si="3352"/>
        <v>0.81571666666666642</v>
      </c>
      <c r="AU7772" s="80">
        <f t="shared" si="3349"/>
        <v>0.72678888888888937</v>
      </c>
      <c r="AV7772" s="80">
        <f t="shared" si="3363"/>
        <v>0.72049722222222212</v>
      </c>
      <c r="AW7772" s="80">
        <f t="shared" si="3359"/>
        <v>0.72228767123287696</v>
      </c>
      <c r="AX7772" s="80">
        <f t="shared" si="3353"/>
        <v>0.774232394146949</v>
      </c>
      <c r="BA7772" s="77">
        <f t="shared" si="3354"/>
        <v>126.36899747262004</v>
      </c>
      <c r="BB7772" s="77">
        <f t="shared" si="3347"/>
        <v>136.36157027923815</v>
      </c>
      <c r="BC7772" s="77">
        <f t="shared" si="3361"/>
        <v>136.23668854022381</v>
      </c>
      <c r="BD7772" s="77">
        <f t="shared" si="3357"/>
        <v>166.27716809482817</v>
      </c>
      <c r="BE7772" s="77">
        <f t="shared" si="3355"/>
        <v>132.25384659374404</v>
      </c>
    </row>
    <row r="7773" spans="1:57" x14ac:dyDescent="0.45">
      <c r="A7773" s="6">
        <v>44661</v>
      </c>
      <c r="B7773" s="77">
        <v>256.85782999999998</v>
      </c>
      <c r="C7773" s="77">
        <v>2.3948999999999998</v>
      </c>
      <c r="D7773" s="77">
        <v>3.2805</v>
      </c>
      <c r="E7773" s="77">
        <v>304.56304999999998</v>
      </c>
      <c r="F7773" s="77">
        <v>6.8878000000000004</v>
      </c>
      <c r="G7773" s="77">
        <v>3.1423000000000001</v>
      </c>
      <c r="H7773" s="77">
        <v>257.71244000000002</v>
      </c>
      <c r="I7773" s="77">
        <v>2.38</v>
      </c>
      <c r="J7773" s="77">
        <v>3.6349</v>
      </c>
      <c r="K7773" s="77">
        <v>242.45737</v>
      </c>
      <c r="L7773" s="77">
        <v>2.4321000000000002</v>
      </c>
      <c r="M7773" s="77">
        <v>3.0571999999999999</v>
      </c>
      <c r="N7773" s="77">
        <v>178.61609999999999</v>
      </c>
      <c r="O7773" s="3">
        <v>1.1499999999999999</v>
      </c>
      <c r="P7773" s="34">
        <v>2.8</v>
      </c>
      <c r="Q7773" s="77">
        <v>3</v>
      </c>
      <c r="R7773" s="77">
        <v>3.12</v>
      </c>
      <c r="S7773" s="77">
        <v>3.181</v>
      </c>
      <c r="T7773" s="77">
        <v>3.6190000000000002</v>
      </c>
      <c r="U7773" s="77">
        <v>3.8519999999999999</v>
      </c>
      <c r="V7773" s="77">
        <v>12</v>
      </c>
      <c r="W7773" s="77">
        <v>100.4</v>
      </c>
      <c r="Y7773" s="77">
        <f t="shared" si="3364"/>
        <v>3.0252499999999998</v>
      </c>
      <c r="Z7773" s="77">
        <f t="shared" si="3365"/>
        <v>1.0155000000000001</v>
      </c>
      <c r="AA7773" s="77">
        <f t="shared" si="3366"/>
        <v>0.81900000000000039</v>
      </c>
      <c r="AC7773" s="77">
        <f t="shared" si="3367"/>
        <v>8.9668534014819556E-5</v>
      </c>
      <c r="AD7773" s="77">
        <f t="shared" si="3374"/>
        <v>2.5685783000000035</v>
      </c>
      <c r="AE7773" s="77">
        <f t="shared" si="3368"/>
        <v>8.9644647631503815E-5</v>
      </c>
      <c r="AF7773" s="77" t="e">
        <f t="shared" si="3374"/>
        <v>#VALUE!</v>
      </c>
      <c r="AG7773" s="77">
        <f t="shared" si="3369"/>
        <v>1.000439836504885E-4</v>
      </c>
      <c r="AH7773" s="77" t="e">
        <f t="shared" si="3374"/>
        <v>#VALUE!</v>
      </c>
      <c r="AI7773" s="77">
        <f t="shared" si="3370"/>
        <v>8.2990547038530593E-5</v>
      </c>
      <c r="AJ7773" s="77" t="e">
        <f t="shared" si="3374"/>
        <v>#VALUE!</v>
      </c>
      <c r="AK7773" s="77">
        <f t="shared" si="3371"/>
        <v>3.1521108476928461E-5</v>
      </c>
      <c r="AL7773" s="77" t="e">
        <f t="shared" si="3372"/>
        <v>#VALUE!</v>
      </c>
      <c r="AN7773" s="77">
        <f t="shared" si="3350"/>
        <v>37.923079354043558</v>
      </c>
      <c r="AO7773" s="77">
        <f t="shared" si="3348"/>
        <v>41.265758361474283</v>
      </c>
      <c r="AP7773" s="77">
        <f t="shared" si="3362"/>
        <v>45.105405694933332</v>
      </c>
      <c r="AQ7773" s="77">
        <f t="shared" si="3358"/>
        <v>52.920716068034316</v>
      </c>
      <c r="AR7773" s="77">
        <f t="shared" si="3351"/>
        <v>40.495837980463754</v>
      </c>
      <c r="AT7773" s="80">
        <f t="shared" si="3352"/>
        <v>0.82648333333333324</v>
      </c>
      <c r="AU7773" s="80">
        <f t="shared" si="3349"/>
        <v>0.73025555555555599</v>
      </c>
      <c r="AV7773" s="80">
        <f t="shared" si="3363"/>
        <v>0.72115555555555533</v>
      </c>
      <c r="AW7773" s="80">
        <f t="shared" si="3359"/>
        <v>0.72311643835616468</v>
      </c>
      <c r="AX7773" s="80">
        <f t="shared" si="3353"/>
        <v>0.78117801992528024</v>
      </c>
      <c r="BA7773" s="77">
        <f t="shared" si="3354"/>
        <v>126.17235143205617</v>
      </c>
      <c r="BB7773" s="77">
        <f t="shared" si="3347"/>
        <v>135.95576905646695</v>
      </c>
      <c r="BC7773" s="77">
        <f t="shared" si="3361"/>
        <v>135.99685696152795</v>
      </c>
      <c r="BD7773" s="77">
        <f t="shared" si="3357"/>
        <v>165.9505785537294</v>
      </c>
      <c r="BE7773" s="77">
        <f t="shared" si="3355"/>
        <v>131.98836277099042</v>
      </c>
    </row>
    <row r="7774" spans="1:57" x14ac:dyDescent="0.45">
      <c r="A7774" s="6">
        <v>44662</v>
      </c>
      <c r="B7774" s="77">
        <v>255.54943</v>
      </c>
      <c r="C7774" s="77">
        <v>2.3957999999999999</v>
      </c>
      <c r="D7774" s="77">
        <v>3.4984000000000002</v>
      </c>
      <c r="E7774" s="77">
        <v>301.47566999999998</v>
      </c>
      <c r="F7774" s="77">
        <v>6.8742999999999999</v>
      </c>
      <c r="G7774" s="77">
        <v>3.2930999999999999</v>
      </c>
      <c r="H7774" s="77">
        <v>256.41957000000002</v>
      </c>
      <c r="I7774" s="77">
        <v>2.3866999999999998</v>
      </c>
      <c r="J7774" s="77">
        <v>3.8521000000000001</v>
      </c>
      <c r="K7774" s="77">
        <v>241.20614</v>
      </c>
      <c r="L7774" s="77">
        <v>2.4297</v>
      </c>
      <c r="M7774" s="77">
        <v>3.2744</v>
      </c>
      <c r="N7774" s="77">
        <v>178.62197</v>
      </c>
      <c r="O7774" s="3">
        <v>1.2</v>
      </c>
      <c r="P7774" s="34">
        <v>3.03</v>
      </c>
      <c r="Q7774" s="77">
        <v>3.2189999999999999</v>
      </c>
      <c r="R7774" s="77">
        <v>3.32</v>
      </c>
      <c r="S7774" s="77">
        <v>3.32</v>
      </c>
      <c r="T7774" s="77">
        <v>3.8359999999999999</v>
      </c>
      <c r="U7774" s="77">
        <v>4.0709999999999997</v>
      </c>
      <c r="V7774" s="77">
        <v>12</v>
      </c>
      <c r="W7774" s="77">
        <v>100.4</v>
      </c>
      <c r="Y7774" s="77">
        <f t="shared" si="3364"/>
        <v>3.2222499999999998</v>
      </c>
      <c r="Z7774" s="77">
        <f t="shared" si="3365"/>
        <v>1.06</v>
      </c>
      <c r="AA7774" s="77">
        <f t="shared" si="3366"/>
        <v>0.80600000000000005</v>
      </c>
      <c r="AC7774" s="77">
        <f t="shared" si="3367"/>
        <v>-5.0938684641226306E-3</v>
      </c>
      <c r="AD7774" s="77">
        <f t="shared" si="3374"/>
        <v>2.5554943000000039</v>
      </c>
      <c r="AE7774" s="77">
        <f t="shared" si="3368"/>
        <v>-1.0137079990497844E-2</v>
      </c>
      <c r="AF7774" s="77" t="e">
        <f t="shared" si="3374"/>
        <v>#VALUE!</v>
      </c>
      <c r="AG7774" s="77">
        <f t="shared" si="3369"/>
        <v>-5.0167155299138955E-3</v>
      </c>
      <c r="AH7774" s="77" t="e">
        <f t="shared" si="3374"/>
        <v>#VALUE!</v>
      </c>
      <c r="AI7774" s="77">
        <f t="shared" si="3370"/>
        <v>-5.1606185450250308E-3</v>
      </c>
      <c r="AJ7774" s="77" t="e">
        <f t="shared" si="3374"/>
        <v>#VALUE!</v>
      </c>
      <c r="AK7774" s="77">
        <f t="shared" si="3371"/>
        <v>3.2863778797187493E-5</v>
      </c>
      <c r="AL7774" s="77" t="e">
        <f t="shared" si="3372"/>
        <v>#VALUE!</v>
      </c>
      <c r="AN7774" s="77">
        <f t="shared" si="3350"/>
        <v>37.516765304495451</v>
      </c>
      <c r="AO7774" s="77">
        <f t="shared" si="3348"/>
        <v>41.064716853073854</v>
      </c>
      <c r="AP7774" s="77">
        <f t="shared" si="3362"/>
        <v>44.967370551743386</v>
      </c>
      <c r="AQ7774" s="77">
        <f t="shared" si="3358"/>
        <v>52.782982766356156</v>
      </c>
      <c r="AR7774" s="77">
        <f t="shared" si="3351"/>
        <v>40.194299054271575</v>
      </c>
      <c r="AT7774" s="80">
        <f t="shared" si="3352"/>
        <v>0.83873333333333322</v>
      </c>
      <c r="AU7774" s="80">
        <f t="shared" si="3349"/>
        <v>0.7339222222222227</v>
      </c>
      <c r="AV7774" s="80">
        <f t="shared" si="3363"/>
        <v>0.72184999999999999</v>
      </c>
      <c r="AW7774" s="80">
        <f t="shared" si="3359"/>
        <v>0.72401095890410994</v>
      </c>
      <c r="AX7774" s="80">
        <f t="shared" si="3353"/>
        <v>0.78899519510170191</v>
      </c>
      <c r="BA7774" s="77">
        <f t="shared" si="3354"/>
        <v>126.04512415444729</v>
      </c>
      <c r="BB7774" s="77">
        <f t="shared" ref="BB7774:BB7837" si="3375">100/AVERAGE(AA7685:AA7774)</f>
        <v>135.56258472661546</v>
      </c>
      <c r="BC7774" s="77">
        <f t="shared" si="3361"/>
        <v>135.77015621110746</v>
      </c>
      <c r="BD7774" s="77">
        <f t="shared" si="3357"/>
        <v>165.63504020620434</v>
      </c>
      <c r="BE7774" s="77">
        <f t="shared" si="3355"/>
        <v>131.76647759329941</v>
      </c>
    </row>
    <row r="7775" spans="1:57" x14ac:dyDescent="0.45">
      <c r="A7775" s="6">
        <v>44663</v>
      </c>
      <c r="B7775" s="77">
        <v>256.19986999999998</v>
      </c>
      <c r="C7775" s="77">
        <v>2.3986000000000001</v>
      </c>
      <c r="D7775" s="77">
        <v>3.3935</v>
      </c>
      <c r="E7775" s="77">
        <v>301.91066999999998</v>
      </c>
      <c r="F7775" s="77">
        <v>6.8723000000000001</v>
      </c>
      <c r="G7775" s="77">
        <v>3.2713000000000001</v>
      </c>
      <c r="H7775" s="77">
        <v>257.06921</v>
      </c>
      <c r="I7775" s="77">
        <v>2.3898000000000001</v>
      </c>
      <c r="J7775" s="77">
        <v>3.7526999999999999</v>
      </c>
      <c r="K7775" s="77">
        <v>241.84270000000001</v>
      </c>
      <c r="L7775" s="77">
        <v>2.4300999999999999</v>
      </c>
      <c r="M7775" s="77">
        <v>3.1692</v>
      </c>
      <c r="N7775" s="77">
        <v>178.62783999999999</v>
      </c>
      <c r="O7775" s="3">
        <v>1.2</v>
      </c>
      <c r="P7775" s="34">
        <v>2.95</v>
      </c>
      <c r="Q7775" s="77">
        <v>3.1</v>
      </c>
      <c r="R7775" s="77">
        <v>3.2669999999999999</v>
      </c>
      <c r="S7775" s="77">
        <v>3.31</v>
      </c>
      <c r="T7775" s="77">
        <v>3.7719999999999998</v>
      </c>
      <c r="U7775" s="77">
        <v>3.9740000000000002</v>
      </c>
      <c r="V7775" s="77">
        <v>12</v>
      </c>
      <c r="W7775" s="77">
        <v>100.4</v>
      </c>
      <c r="Y7775" s="77">
        <f t="shared" si="3364"/>
        <v>3.1567500000000002</v>
      </c>
      <c r="Z7775" s="77">
        <f t="shared" si="3365"/>
        <v>1.0550000000000002</v>
      </c>
      <c r="AA7775" s="77">
        <f t="shared" si="3366"/>
        <v>0.82199999999999962</v>
      </c>
      <c r="AC7775" s="77">
        <f t="shared" si="3367"/>
        <v>2.5452610087997041E-3</v>
      </c>
      <c r="AD7775" s="77">
        <f t="shared" si="3374"/>
        <v>2.5619987000000037</v>
      </c>
      <c r="AE7775" s="77">
        <f t="shared" si="3368"/>
        <v>1.4429025068589674E-3</v>
      </c>
      <c r="AF7775" s="77" t="e">
        <f t="shared" si="3374"/>
        <v>#VALUE!</v>
      </c>
      <c r="AG7775" s="77">
        <f t="shared" si="3369"/>
        <v>2.5335039755349786E-3</v>
      </c>
      <c r="AH7775" s="77" t="e">
        <f t="shared" si="3374"/>
        <v>#VALUE!</v>
      </c>
      <c r="AI7775" s="77">
        <f t="shared" si="3370"/>
        <v>2.6390704647900609E-3</v>
      </c>
      <c r="AJ7775" s="77" t="e">
        <f t="shared" si="3374"/>
        <v>#VALUE!</v>
      </c>
      <c r="AK7775" s="77">
        <f t="shared" si="3371"/>
        <v>3.286269880464765E-5</v>
      </c>
      <c r="AL7775" s="77" t="e">
        <f t="shared" si="3372"/>
        <v>#VALUE!</v>
      </c>
      <c r="AN7775" s="77">
        <f t="shared" si="3350"/>
        <v>37.149172502182516</v>
      </c>
      <c r="AO7775" s="77">
        <f t="shared" ref="AO7775:AO7838" si="3376">100/AVERAGE(Y7686:Y7775)</f>
        <v>40.868037108177695</v>
      </c>
      <c r="AP7775" s="77">
        <f t="shared" si="3362"/>
        <v>44.834979254481468</v>
      </c>
      <c r="AQ7775" s="77">
        <f t="shared" si="3358"/>
        <v>52.649021070787356</v>
      </c>
      <c r="AR7775" s="77">
        <f t="shared" si="3351"/>
        <v>39.916011432249462</v>
      </c>
      <c r="AT7775" s="80">
        <f t="shared" si="3352"/>
        <v>0.85081666666666655</v>
      </c>
      <c r="AU7775" s="80">
        <f t="shared" ref="AU7775:AU7838" si="3377">AVERAGE(Z7686:Z7775)</f>
        <v>0.73806111111111172</v>
      </c>
      <c r="AV7775" s="80">
        <f t="shared" si="3363"/>
        <v>0.7223694444444444</v>
      </c>
      <c r="AW7775" s="80">
        <f t="shared" si="3359"/>
        <v>0.72492465753424662</v>
      </c>
      <c r="AX7775" s="80">
        <f t="shared" si="3353"/>
        <v>0.79682725716064762</v>
      </c>
      <c r="BA7775" s="77">
        <f t="shared" si="3354"/>
        <v>125.83364791745313</v>
      </c>
      <c r="BB7775" s="77">
        <f t="shared" si="3375"/>
        <v>135.14731056851971</v>
      </c>
      <c r="BC7775" s="77">
        <f t="shared" si="3361"/>
        <v>135.55748013706361</v>
      </c>
      <c r="BD7775" s="77">
        <f t="shared" si="3357"/>
        <v>165.30347907212666</v>
      </c>
      <c r="BE7775" s="77">
        <f t="shared" si="3355"/>
        <v>131.49379808653973</v>
      </c>
    </row>
    <row r="7776" spans="1:57" x14ac:dyDescent="0.45">
      <c r="A7776" s="6">
        <v>44664</v>
      </c>
      <c r="B7776" s="77">
        <v>256.69105999999999</v>
      </c>
      <c r="C7776" s="77">
        <v>2.3988</v>
      </c>
      <c r="D7776" s="77">
        <v>3.3193000000000001</v>
      </c>
      <c r="E7776" s="77">
        <v>302.38425999999998</v>
      </c>
      <c r="F7776" s="77">
        <v>6.8699000000000003</v>
      </c>
      <c r="G7776" s="77">
        <v>3.2471000000000001</v>
      </c>
      <c r="H7776" s="77">
        <v>257.50583</v>
      </c>
      <c r="I7776" s="77">
        <v>2.3879999999999999</v>
      </c>
      <c r="J7776" s="77">
        <v>3.6861000000000002</v>
      </c>
      <c r="K7776" s="77">
        <v>242.34492</v>
      </c>
      <c r="L7776" s="77">
        <v>2.4285000000000001</v>
      </c>
      <c r="M7776" s="77">
        <v>3.0876999999999999</v>
      </c>
      <c r="N7776" s="77">
        <v>178.63356999999999</v>
      </c>
      <c r="O7776" s="3">
        <v>1.17</v>
      </c>
      <c r="P7776" s="34">
        <v>2.87</v>
      </c>
      <c r="Q7776" s="77">
        <v>3.01</v>
      </c>
      <c r="R7776" s="77">
        <v>3.2069999999999999</v>
      </c>
      <c r="S7776" s="77">
        <v>3.302</v>
      </c>
      <c r="T7776" s="77">
        <v>3.6930000000000001</v>
      </c>
      <c r="U7776" s="77">
        <v>3.8959999999999999</v>
      </c>
      <c r="V7776" s="77">
        <v>12</v>
      </c>
      <c r="W7776" s="77">
        <v>100.4</v>
      </c>
      <c r="Y7776" s="77">
        <f t="shared" si="3364"/>
        <v>3.0972499999999998</v>
      </c>
      <c r="Z7776" s="77">
        <f t="shared" si="3365"/>
        <v>1.0660000000000001</v>
      </c>
      <c r="AA7776" s="77">
        <f t="shared" si="3366"/>
        <v>0.82299999999999995</v>
      </c>
      <c r="AC7776" s="77">
        <f t="shared" si="3367"/>
        <v>1.9172140875793886E-3</v>
      </c>
      <c r="AD7776" s="77">
        <f t="shared" si="3374"/>
        <v>2.5669106000000039</v>
      </c>
      <c r="AE7776" s="77">
        <f t="shared" si="3368"/>
        <v>1.5686428041778999E-3</v>
      </c>
      <c r="AF7776" s="77" t="e">
        <f t="shared" si="3374"/>
        <v>#VALUE!</v>
      </c>
      <c r="AG7776" s="77">
        <f t="shared" si="3369"/>
        <v>1.6984531130741498E-3</v>
      </c>
      <c r="AH7776" s="77" t="e">
        <f t="shared" si="3374"/>
        <v>#VALUE!</v>
      </c>
      <c r="AI7776" s="77">
        <f t="shared" si="3370"/>
        <v>2.0766390715949434E-3</v>
      </c>
      <c r="AJ7776" s="77" t="e">
        <f t="shared" si="3374"/>
        <v>#VALUE!</v>
      </c>
      <c r="AK7776" s="77">
        <f t="shared" si="3371"/>
        <v>3.2077866473745331E-5</v>
      </c>
      <c r="AL7776" s="77" t="e">
        <f t="shared" si="3372"/>
        <v>#VALUE!</v>
      </c>
      <c r="AN7776" s="77">
        <f t="shared" si="3350"/>
        <v>36.829925542167196</v>
      </c>
      <c r="AO7776" s="77">
        <f t="shared" si="3376"/>
        <v>40.68021845277309</v>
      </c>
      <c r="AP7776" s="77">
        <f t="shared" si="3362"/>
        <v>44.709055819256186</v>
      </c>
      <c r="AQ7776" s="77">
        <f t="shared" si="3358"/>
        <v>52.521046190461476</v>
      </c>
      <c r="AR7776" s="77">
        <f t="shared" si="3351"/>
        <v>39.667665039585223</v>
      </c>
      <c r="AT7776" s="80">
        <f t="shared" si="3352"/>
        <v>0.86201666666666665</v>
      </c>
      <c r="AU7776" s="80">
        <f t="shared" si="3377"/>
        <v>0.7425055555555562</v>
      </c>
      <c r="AV7776" s="80">
        <f t="shared" si="3363"/>
        <v>0.72292499999999993</v>
      </c>
      <c r="AW7776" s="80">
        <f t="shared" si="3359"/>
        <v>0.72542465753424679</v>
      </c>
      <c r="AX7776" s="80">
        <f t="shared" si="3353"/>
        <v>0.80424695413034475</v>
      </c>
      <c r="BA7776" s="77">
        <f t="shared" si="3354"/>
        <v>125.57555462536627</v>
      </c>
      <c r="BB7776" s="77">
        <f t="shared" si="3375"/>
        <v>134.74869368627509</v>
      </c>
      <c r="BC7776" s="77">
        <f t="shared" si="3361"/>
        <v>135.37600685905096</v>
      </c>
      <c r="BD7776" s="77">
        <f t="shared" si="3357"/>
        <v>164.97622534396413</v>
      </c>
      <c r="BE7776" s="77">
        <f t="shared" si="3355"/>
        <v>131.20468470650738</v>
      </c>
    </row>
    <row r="7777" spans="1:57" x14ac:dyDescent="0.45">
      <c r="A7777" s="6">
        <v>44665</v>
      </c>
      <c r="B7777" s="77">
        <v>257.58319</v>
      </c>
      <c r="C7777" s="77">
        <v>2.3988999999999998</v>
      </c>
      <c r="D7777" s="77">
        <v>3.1785999999999999</v>
      </c>
      <c r="E7777" s="77">
        <v>304.62353999999999</v>
      </c>
      <c r="F7777" s="77">
        <v>6.8752000000000004</v>
      </c>
      <c r="G7777" s="77">
        <v>3.1396000000000002</v>
      </c>
      <c r="H7777" s="77">
        <v>258.38117999999997</v>
      </c>
      <c r="I7777" s="77">
        <v>2.3864999999999998</v>
      </c>
      <c r="J7777" s="77">
        <v>3.5474999999999999</v>
      </c>
      <c r="K7777" s="77">
        <v>243.21706</v>
      </c>
      <c r="L7777" s="77">
        <v>2.4296000000000002</v>
      </c>
      <c r="M7777" s="77">
        <v>2.9422000000000001</v>
      </c>
      <c r="N7777" s="77">
        <v>178.64022</v>
      </c>
      <c r="O7777" s="3">
        <v>1.36</v>
      </c>
      <c r="P7777" s="34">
        <v>2.7280000000000002</v>
      </c>
      <c r="Q7777" s="77">
        <v>2.8820000000000001</v>
      </c>
      <c r="R7777" s="77">
        <v>3.085</v>
      </c>
      <c r="S7777" s="77">
        <v>3.2069999999999999</v>
      </c>
      <c r="T7777" s="77">
        <v>3.548</v>
      </c>
      <c r="U7777" s="77">
        <v>3.778</v>
      </c>
      <c r="V7777" s="77">
        <v>12</v>
      </c>
      <c r="W7777" s="77">
        <v>100.4</v>
      </c>
      <c r="Y7777" s="77">
        <f t="shared" si="3364"/>
        <v>2.9755000000000003</v>
      </c>
      <c r="Z7777" s="77">
        <f t="shared" si="3365"/>
        <v>0.92349999999999988</v>
      </c>
      <c r="AA7777" s="77">
        <f t="shared" si="3366"/>
        <v>0.81999999999999984</v>
      </c>
      <c r="AC7777" s="77">
        <f t="shared" si="3367"/>
        <v>3.4755008608402527E-3</v>
      </c>
      <c r="AD7777" s="77">
        <f t="shared" si="3374"/>
        <v>2.5758319000000038</v>
      </c>
      <c r="AE7777" s="77">
        <f t="shared" si="3368"/>
        <v>7.4054119086754966E-3</v>
      </c>
      <c r="AF7777" s="77" t="e">
        <f t="shared" si="3374"/>
        <v>#VALUE!</v>
      </c>
      <c r="AG7777" s="77">
        <f t="shared" si="3369"/>
        <v>3.3993405120185116E-3</v>
      </c>
      <c r="AH7777" s="77" t="e">
        <f t="shared" si="3374"/>
        <v>#VALUE!</v>
      </c>
      <c r="AI7777" s="77">
        <f t="shared" si="3370"/>
        <v>3.5987550306397775E-3</v>
      </c>
      <c r="AJ7777" s="77" t="e">
        <f t="shared" si="3374"/>
        <v>#VALUE!</v>
      </c>
      <c r="AK7777" s="77">
        <f t="shared" si="3371"/>
        <v>3.7227045286192251E-5</v>
      </c>
      <c r="AL7777" s="77" t="e">
        <f t="shared" si="3372"/>
        <v>#VALUE!</v>
      </c>
      <c r="AN7777" s="77">
        <f t="shared" si="3350"/>
        <v>36.572766089731289</v>
      </c>
      <c r="AO7777" s="77">
        <f t="shared" si="3376"/>
        <v>40.530544831848907</v>
      </c>
      <c r="AP7777" s="77">
        <f t="shared" si="3362"/>
        <v>44.597286502878994</v>
      </c>
      <c r="AQ7777" s="77">
        <f t="shared" si="3358"/>
        <v>52.400668431540339</v>
      </c>
      <c r="AR7777" s="77">
        <f t="shared" si="3351"/>
        <v>39.465863182183917</v>
      </c>
      <c r="AT7777" s="80">
        <f t="shared" si="3352"/>
        <v>0.86821666666666664</v>
      </c>
      <c r="AU7777" s="80">
        <f t="shared" si="3377"/>
        <v>0.74624444444444515</v>
      </c>
      <c r="AV7777" s="80">
        <f t="shared" si="3363"/>
        <v>0.72352499999999986</v>
      </c>
      <c r="AW7777" s="80">
        <f t="shared" si="3359"/>
        <v>0.72589726027397272</v>
      </c>
      <c r="AX7777" s="80">
        <f t="shared" si="3353"/>
        <v>0.80875176940639271</v>
      </c>
      <c r="BA7777" s="77">
        <f t="shared" si="3354"/>
        <v>125.27665260784234</v>
      </c>
      <c r="BB7777" s="77">
        <f t="shared" si="3375"/>
        <v>134.33838346145234</v>
      </c>
      <c r="BC7777" s="77">
        <f t="shared" si="3361"/>
        <v>135.19806516546737</v>
      </c>
      <c r="BD7777" s="77">
        <f t="shared" si="3357"/>
        <v>164.65694965106263</v>
      </c>
      <c r="BE7777" s="77">
        <f t="shared" si="3355"/>
        <v>130.89096714592213</v>
      </c>
    </row>
    <row r="7778" spans="1:57" x14ac:dyDescent="0.45">
      <c r="A7778" s="6">
        <v>44666</v>
      </c>
      <c r="B7778" s="77">
        <v>257.22734000000003</v>
      </c>
      <c r="C7778" s="77">
        <v>2.3982999999999999</v>
      </c>
      <c r="D7778" s="77">
        <v>3.2376999999999998</v>
      </c>
      <c r="E7778" s="77">
        <v>302.5138</v>
      </c>
      <c r="F7778" s="77">
        <v>6.8635999999999999</v>
      </c>
      <c r="G7778" s="77">
        <v>3.2414000000000001</v>
      </c>
      <c r="H7778" s="77">
        <v>258.01245999999998</v>
      </c>
      <c r="I7778" s="77">
        <v>2.3851</v>
      </c>
      <c r="J7778" s="77">
        <v>3.6112000000000002</v>
      </c>
      <c r="K7778" s="77">
        <v>242.87056999999999</v>
      </c>
      <c r="L7778" s="77">
        <v>2.4270999999999998</v>
      </c>
      <c r="M7778" s="77">
        <v>3.0030999999999999</v>
      </c>
      <c r="N7778" s="77">
        <v>178.64737</v>
      </c>
      <c r="O7778" s="3">
        <v>1.46</v>
      </c>
      <c r="P7778" s="34">
        <v>2.77</v>
      </c>
      <c r="Q7778" s="77">
        <v>2.9529999999999998</v>
      </c>
      <c r="R7778" s="77">
        <v>3.18</v>
      </c>
      <c r="S7778" s="77">
        <v>3.32</v>
      </c>
      <c r="T7778" s="77">
        <v>3.601</v>
      </c>
      <c r="U7778" s="77">
        <v>3.851</v>
      </c>
      <c r="V7778" s="77">
        <v>12</v>
      </c>
      <c r="W7778" s="77">
        <v>100.4</v>
      </c>
      <c r="Y7778" s="77">
        <f t="shared" si="3364"/>
        <v>3.0557500000000002</v>
      </c>
      <c r="Z7778" s="77">
        <f t="shared" si="3365"/>
        <v>0.92999999999999994</v>
      </c>
      <c r="AA7778" s="77">
        <f t="shared" si="3366"/>
        <v>0.83099999999999996</v>
      </c>
      <c r="AC7778" s="77">
        <f t="shared" si="3367"/>
        <v>-1.3814954306605731E-3</v>
      </c>
      <c r="AD7778" s="77">
        <f t="shared" si="3374"/>
        <v>2.5722734000000043</v>
      </c>
      <c r="AE7778" s="77">
        <f t="shared" si="3368"/>
        <v>-6.9257287207679097E-3</v>
      </c>
      <c r="AF7778" s="77" t="e">
        <f t="shared" si="3374"/>
        <v>#VALUE!</v>
      </c>
      <c r="AG7778" s="77">
        <f t="shared" si="3369"/>
        <v>-1.4270389197851285E-3</v>
      </c>
      <c r="AH7778" s="77" t="e">
        <f t="shared" si="3374"/>
        <v>#VALUE!</v>
      </c>
      <c r="AI7778" s="77">
        <f t="shared" si="3370"/>
        <v>-1.4246122373159364E-3</v>
      </c>
      <c r="AJ7778" s="77" t="e">
        <f t="shared" si="3374"/>
        <v>#VALUE!</v>
      </c>
      <c r="AK7778" s="77">
        <f t="shared" si="3371"/>
        <v>4.0024581250408531E-5</v>
      </c>
      <c r="AL7778" s="77" t="e">
        <f t="shared" si="3372"/>
        <v>#VALUE!</v>
      </c>
      <c r="AN7778" s="77">
        <f t="shared" si="3350"/>
        <v>36.283263437657794</v>
      </c>
      <c r="AO7778" s="77">
        <f t="shared" si="3376"/>
        <v>40.367433348882273</v>
      </c>
      <c r="AP7778" s="77">
        <f t="shared" si="3362"/>
        <v>44.477253282513942</v>
      </c>
      <c r="AQ7778" s="77">
        <f t="shared" si="3358"/>
        <v>52.277172134405333</v>
      </c>
      <c r="AR7778" s="77">
        <f t="shared" si="3351"/>
        <v>39.241486060324284</v>
      </c>
      <c r="AT7778" s="80">
        <f t="shared" si="3352"/>
        <v>0.8737999999999998</v>
      </c>
      <c r="AU7778" s="80">
        <f t="shared" si="3377"/>
        <v>0.75005555555555625</v>
      </c>
      <c r="AV7778" s="80">
        <f t="shared" si="3363"/>
        <v>0.724258333333333</v>
      </c>
      <c r="AW7778" s="80">
        <f t="shared" si="3359"/>
        <v>0.72636027397260283</v>
      </c>
      <c r="AX7778" s="80">
        <f t="shared" si="3353"/>
        <v>0.81295766396845159</v>
      </c>
      <c r="BA7778" s="77">
        <f t="shared" si="3354"/>
        <v>124.93753123438283</v>
      </c>
      <c r="BB7778" s="77">
        <f t="shared" si="3375"/>
        <v>133.90864454694241</v>
      </c>
      <c r="BC7778" s="77">
        <f t="shared" si="3361"/>
        <v>135.00945066154631</v>
      </c>
      <c r="BD7778" s="77">
        <f t="shared" si="3357"/>
        <v>164.33446791650914</v>
      </c>
      <c r="BE7778" s="77">
        <f t="shared" si="3355"/>
        <v>130.54841190888166</v>
      </c>
    </row>
    <row r="7779" spans="1:57" x14ac:dyDescent="0.45">
      <c r="A7779" s="6">
        <v>44667</v>
      </c>
      <c r="B7779" s="77">
        <v>257.25009999999997</v>
      </c>
      <c r="C7779" s="77">
        <v>2.3956</v>
      </c>
      <c r="D7779" s="77">
        <v>3.2376999999999998</v>
      </c>
      <c r="E7779" s="77">
        <v>302.54176999999999</v>
      </c>
      <c r="F7779" s="77">
        <v>6.8609</v>
      </c>
      <c r="G7779" s="77">
        <v>3.2414000000000001</v>
      </c>
      <c r="H7779" s="77">
        <v>258.03807999999998</v>
      </c>
      <c r="I7779" s="77">
        <v>2.3824000000000001</v>
      </c>
      <c r="J7779" s="77">
        <v>3.6112000000000002</v>
      </c>
      <c r="K7779" s="77">
        <v>242.89036999999999</v>
      </c>
      <c r="L7779" s="77">
        <v>2.4243999999999999</v>
      </c>
      <c r="M7779" s="77">
        <v>3.0030999999999999</v>
      </c>
      <c r="N7779" s="77">
        <v>178.65450999999999</v>
      </c>
      <c r="O7779" s="3">
        <v>1.46</v>
      </c>
      <c r="P7779" s="34">
        <v>2.77</v>
      </c>
      <c r="Q7779" s="77">
        <v>2.9529999999999998</v>
      </c>
      <c r="R7779" s="77">
        <v>3.18</v>
      </c>
      <c r="S7779" s="77">
        <v>3.32</v>
      </c>
      <c r="T7779" s="77">
        <v>3.601</v>
      </c>
      <c r="U7779" s="77">
        <v>3.851</v>
      </c>
      <c r="V7779" s="77">
        <v>12</v>
      </c>
      <c r="W7779" s="77">
        <v>100.4</v>
      </c>
      <c r="Y7779" s="77">
        <f t="shared" si="3364"/>
        <v>3.0557500000000002</v>
      </c>
      <c r="Z7779" s="77">
        <f t="shared" si="3365"/>
        <v>0.92999999999999994</v>
      </c>
      <c r="AA7779" s="77">
        <f t="shared" si="3366"/>
        <v>0.83099999999999996</v>
      </c>
      <c r="AC7779" s="77">
        <f t="shared" si="3367"/>
        <v>8.8482040828008479E-5</v>
      </c>
      <c r="AD7779" s="77">
        <f t="shared" si="3374"/>
        <v>2.5725010000000039</v>
      </c>
      <c r="AE7779" s="77">
        <f t="shared" si="3368"/>
        <v>9.2458591971711357E-5</v>
      </c>
      <c r="AF7779" s="77" t="e">
        <f t="shared" si="3374"/>
        <v>#VALUE!</v>
      </c>
      <c r="AG7779" s="77">
        <f t="shared" si="3369"/>
        <v>9.9297530049557992E-5</v>
      </c>
      <c r="AH7779" s="77" t="e">
        <f t="shared" si="3374"/>
        <v>#VALUE!</v>
      </c>
      <c r="AI7779" s="77">
        <f t="shared" si="3370"/>
        <v>8.1524904396612641E-5</v>
      </c>
      <c r="AJ7779" s="77" t="e">
        <f t="shared" si="3374"/>
        <v>#VALUE!</v>
      </c>
      <c r="AK7779" s="77">
        <f t="shared" si="3371"/>
        <v>3.9967003152563407E-5</v>
      </c>
      <c r="AL7779" s="77" t="e">
        <f t="shared" si="3372"/>
        <v>#VALUE!</v>
      </c>
      <c r="AN7779" s="77">
        <f t="shared" ref="AN7779:AN7842" si="3378">100/AVERAGE(Y7750:Y7779)</f>
        <v>35.975428782141798</v>
      </c>
      <c r="AO7779" s="77">
        <f t="shared" si="3376"/>
        <v>40.205629458217985</v>
      </c>
      <c r="AP7779" s="77">
        <f t="shared" si="3362"/>
        <v>44.364888887519598</v>
      </c>
      <c r="AQ7779" s="77">
        <f t="shared" si="3358"/>
        <v>52.154778235025155</v>
      </c>
      <c r="AR7779" s="77">
        <f t="shared" ref="AR7779:AR7842" si="3379">(AN7779*12+AO7779*6+AP7779*3+AQ7779*1)/(NOT(ISBLANK(AN7779)) * 12+NOT(ISBLANK(AO7779)) * 6 + NOT(ISBLANK(AP7779)) * 3 + NOT(ISBLANK(AQ7779)) * 1)</f>
        <v>39.008562137845153</v>
      </c>
      <c r="AT7779" s="80">
        <f t="shared" ref="AT7779:AT7842" si="3380">AVERAGE(Z7750:Z7779)</f>
        <v>0.88059999999999983</v>
      </c>
      <c r="AU7779" s="80">
        <f t="shared" si="3377"/>
        <v>0.75386666666666746</v>
      </c>
      <c r="AV7779" s="80">
        <f t="shared" si="3363"/>
        <v>0.72488888888888869</v>
      </c>
      <c r="AW7779" s="80">
        <f t="shared" si="3359"/>
        <v>0.72682328767123305</v>
      </c>
      <c r="AX7779" s="80">
        <f t="shared" ref="AX7779:AX7842" si="3381">(AT7779*12+AU7779*6+AV7779*3+AW7779*1)/(NOT(ISBLANK(AT7779)) * 12+NOT(ISBLANK(AU7779)) * 6 + NOT(ISBLANK(AV7779)) * 3 + NOT(ISBLANK(AW7779)) * 1)</f>
        <v>0.81781317974263201</v>
      </c>
      <c r="BA7779" s="77">
        <f t="shared" ref="BA7779:BA7842" si="3382">100/AVERAGE(AA7750:AA7779)</f>
        <v>124.62612163509473</v>
      </c>
      <c r="BB7779" s="77">
        <f t="shared" si="3375"/>
        <v>133.48164627363741</v>
      </c>
      <c r="BC7779" s="77">
        <f t="shared" si="3361"/>
        <v>134.82136169575307</v>
      </c>
      <c r="BD7779" s="77">
        <f t="shared" si="3357"/>
        <v>164.01472088289353</v>
      </c>
      <c r="BE7779" s="77">
        <f t="shared" ref="BE7779:BE7842" si="3383">(BA7779*12+BB7779*6+BC7779*3+BD7779*1)/(NOT(ISBLANK(BA7779)) * 12+NOT(ISBLANK(BB7779)) * 6 + NOT(ISBLANK(BC7779)) * 3 + NOT(ISBLANK(BD7779)) * 1)</f>
        <v>130.2219156015052</v>
      </c>
    </row>
    <row r="7780" spans="1:57" x14ac:dyDescent="0.45">
      <c r="A7780" s="6">
        <v>44668</v>
      </c>
      <c r="B7780" s="77">
        <v>257.27285999999998</v>
      </c>
      <c r="C7780" s="77">
        <v>2.3929</v>
      </c>
      <c r="D7780" s="77">
        <v>3.2376999999999998</v>
      </c>
      <c r="E7780" s="77">
        <v>302.56975</v>
      </c>
      <c r="F7780" s="77">
        <v>6.8582000000000001</v>
      </c>
      <c r="G7780" s="77">
        <v>3.2414000000000001</v>
      </c>
      <c r="H7780" s="77">
        <v>258.06371000000001</v>
      </c>
      <c r="I7780" s="77">
        <v>2.3795999999999999</v>
      </c>
      <c r="J7780" s="77">
        <v>3.6112000000000002</v>
      </c>
      <c r="K7780" s="77">
        <v>242.91018</v>
      </c>
      <c r="L7780" s="77">
        <v>2.4217</v>
      </c>
      <c r="M7780" s="77">
        <v>3.0030999999999999</v>
      </c>
      <c r="N7780" s="77">
        <v>178.66166000000001</v>
      </c>
      <c r="O7780" s="3">
        <v>1.46</v>
      </c>
      <c r="P7780" s="34">
        <v>2.77</v>
      </c>
      <c r="Q7780" s="77">
        <v>2.9529999999999998</v>
      </c>
      <c r="R7780" s="77">
        <v>3.18</v>
      </c>
      <c r="S7780" s="77">
        <v>3.32</v>
      </c>
      <c r="T7780" s="77">
        <v>3.601</v>
      </c>
      <c r="U7780" s="77">
        <v>3.851</v>
      </c>
      <c r="V7780" s="77">
        <v>12</v>
      </c>
      <c r="W7780" s="77">
        <v>100.4</v>
      </c>
      <c r="Y7780" s="77">
        <f t="shared" si="3364"/>
        <v>3.0557500000000002</v>
      </c>
      <c r="Z7780" s="77">
        <f t="shared" si="3365"/>
        <v>0.92999999999999994</v>
      </c>
      <c r="AA7780" s="77">
        <f t="shared" si="3366"/>
        <v>0.83099999999999996</v>
      </c>
      <c r="AC7780" s="77">
        <f t="shared" si="3367"/>
        <v>8.8474212449396461E-5</v>
      </c>
      <c r="AD7780" s="77">
        <f t="shared" si="3374"/>
        <v>2.572728600000004</v>
      </c>
      <c r="AE7780" s="77">
        <f t="shared" si="3368"/>
        <v>9.2483097458018193E-5</v>
      </c>
      <c r="AF7780" s="77" t="e">
        <f t="shared" si="3374"/>
        <v>#VALUE!</v>
      </c>
      <c r="AG7780" s="77">
        <f t="shared" si="3369"/>
        <v>9.9326424999102159E-5</v>
      </c>
      <c r="AH7780" s="77" t="e">
        <f t="shared" si="3374"/>
        <v>#VALUE!</v>
      </c>
      <c r="AI7780" s="77">
        <f t="shared" si="3370"/>
        <v>8.1559429466082634E-5</v>
      </c>
      <c r="AJ7780" s="77" t="e">
        <f t="shared" si="3374"/>
        <v>#VALUE!</v>
      </c>
      <c r="AK7780" s="77">
        <f t="shared" si="3371"/>
        <v>4.0021379813071079E-5</v>
      </c>
      <c r="AL7780" s="77" t="e">
        <f t="shared" si="3372"/>
        <v>#VALUE!</v>
      </c>
      <c r="AN7780" s="77">
        <f t="shared" si="3378"/>
        <v>35.68263861218324</v>
      </c>
      <c r="AO7780" s="77">
        <f t="shared" si="3376"/>
        <v>40.062675830632827</v>
      </c>
      <c r="AP7780" s="77">
        <f t="shared" si="3362"/>
        <v>44.249419226372645</v>
      </c>
      <c r="AQ7780" s="77">
        <f t="shared" si="3358"/>
        <v>52.032956106281247</v>
      </c>
      <c r="AR7780" s="77">
        <f t="shared" si="3379"/>
        <v>38.788587823427051</v>
      </c>
      <c r="AT7780" s="80">
        <f t="shared" si="3380"/>
        <v>0.88674999999999982</v>
      </c>
      <c r="AU7780" s="80">
        <f t="shared" si="3377"/>
        <v>0.75706111111111185</v>
      </c>
      <c r="AV7780" s="80">
        <f t="shared" si="3363"/>
        <v>0.72567222222222216</v>
      </c>
      <c r="AW7780" s="80">
        <f t="shared" si="3359"/>
        <v>0.72733150684931525</v>
      </c>
      <c r="AX7780" s="80">
        <f t="shared" si="3381"/>
        <v>0.82216885637193859</v>
      </c>
      <c r="BA7780" s="77">
        <f t="shared" si="3382"/>
        <v>124.31110926946506</v>
      </c>
      <c r="BB7780" s="77">
        <f t="shared" si="3375"/>
        <v>133.01803133313626</v>
      </c>
      <c r="BC7780" s="77">
        <f t="shared" si="3361"/>
        <v>134.65796875935121</v>
      </c>
      <c r="BD7780" s="77">
        <f t="shared" si="3357"/>
        <v>163.69621570227923</v>
      </c>
      <c r="BE7780" s="77">
        <f t="shared" si="3383"/>
        <v>129.88689187330598</v>
      </c>
    </row>
    <row r="7781" spans="1:57" x14ac:dyDescent="0.45">
      <c r="A7781" s="6">
        <v>44669</v>
      </c>
      <c r="B7781" s="77">
        <v>257.04115999999999</v>
      </c>
      <c r="C7781" s="77">
        <v>2.3940999999999999</v>
      </c>
      <c r="D7781" s="77">
        <v>3.2780999999999998</v>
      </c>
      <c r="E7781" s="77">
        <v>301.74804999999998</v>
      </c>
      <c r="F7781" s="77">
        <v>6.8525</v>
      </c>
      <c r="G7781" s="77">
        <v>3.2831000000000001</v>
      </c>
      <c r="H7781" s="77">
        <v>257.84816000000001</v>
      </c>
      <c r="I7781" s="77">
        <v>2.38</v>
      </c>
      <c r="J7781" s="77">
        <v>3.6507000000000001</v>
      </c>
      <c r="K7781" s="77">
        <v>242.69306</v>
      </c>
      <c r="L7781" s="77">
        <v>2.4201999999999999</v>
      </c>
      <c r="M7781" s="77">
        <v>3.0434999999999999</v>
      </c>
      <c r="N7781" s="77">
        <v>178.66881000000001</v>
      </c>
      <c r="O7781" s="3">
        <v>1.46</v>
      </c>
      <c r="P7781" s="34">
        <v>2.8050000000000002</v>
      </c>
      <c r="Q7781" s="77">
        <v>3</v>
      </c>
      <c r="R7781" s="77">
        <v>3.226</v>
      </c>
      <c r="S7781" s="77">
        <v>3.3530000000000002</v>
      </c>
      <c r="T7781" s="77">
        <v>3.645</v>
      </c>
      <c r="U7781" s="77">
        <v>3.8969999999999998</v>
      </c>
      <c r="V7781" s="77">
        <v>12</v>
      </c>
      <c r="W7781" s="77">
        <v>100.4</v>
      </c>
      <c r="Y7781" s="77">
        <f t="shared" si="3364"/>
        <v>3.0959999999999996</v>
      </c>
      <c r="Z7781" s="77">
        <f t="shared" si="3365"/>
        <v>0.94650000000000012</v>
      </c>
      <c r="AA7781" s="77">
        <f t="shared" si="3366"/>
        <v>0.83999999999999986</v>
      </c>
      <c r="AC7781" s="77">
        <f t="shared" si="3367"/>
        <v>-9.0060024209315248E-4</v>
      </c>
      <c r="AD7781" s="77">
        <f t="shared" si="3374"/>
        <v>2.5704116000000039</v>
      </c>
      <c r="AE7781" s="77">
        <f t="shared" si="3368"/>
        <v>-2.7157374456634464E-3</v>
      </c>
      <c r="AF7781" s="77" t="e">
        <f t="shared" si="3374"/>
        <v>#VALUE!</v>
      </c>
      <c r="AG7781" s="77">
        <f t="shared" si="3369"/>
        <v>-8.3525885913993125E-4</v>
      </c>
      <c r="AH7781" s="77" t="e">
        <f t="shared" si="3374"/>
        <v>#VALUE!</v>
      </c>
      <c r="AI7781" s="77">
        <f t="shared" si="3370"/>
        <v>-8.9382832782058941E-4</v>
      </c>
      <c r="AJ7781" s="77" t="e">
        <f t="shared" si="3374"/>
        <v>#VALUE!</v>
      </c>
      <c r="AK7781" s="77">
        <f t="shared" si="3371"/>
        <v>4.0019778166255904E-5</v>
      </c>
      <c r="AL7781" s="77" t="e">
        <f t="shared" si="3372"/>
        <v>#VALUE!</v>
      </c>
      <c r="AN7781" s="77">
        <f t="shared" si="3378"/>
        <v>35.377775681316997</v>
      </c>
      <c r="AO7781" s="77">
        <f t="shared" si="3376"/>
        <v>39.90785719195015</v>
      </c>
      <c r="AP7781" s="77">
        <f t="shared" si="3362"/>
        <v>44.130978291849189</v>
      </c>
      <c r="AQ7781" s="77">
        <f t="shared" si="3358"/>
        <v>51.908730230684533</v>
      </c>
      <c r="AR7781" s="77">
        <f t="shared" si="3379"/>
        <v>38.558278019715317</v>
      </c>
      <c r="AT7781" s="80">
        <f t="shared" si="3380"/>
        <v>0.89344999999999997</v>
      </c>
      <c r="AU7781" s="80">
        <f t="shared" si="3377"/>
        <v>0.76080555555555629</v>
      </c>
      <c r="AV7781" s="80">
        <f t="shared" si="3363"/>
        <v>0.72613611111111109</v>
      </c>
      <c r="AW7781" s="80">
        <f t="shared" si="3359"/>
        <v>0.72792739726027422</v>
      </c>
      <c r="AX7781" s="80">
        <f t="shared" si="3381"/>
        <v>0.82693495745122481</v>
      </c>
      <c r="BA7781" s="77">
        <f t="shared" si="3382"/>
        <v>123.95157625087799</v>
      </c>
      <c r="BB7781" s="77">
        <f t="shared" si="3375"/>
        <v>132.5712938958284</v>
      </c>
      <c r="BC7781" s="77">
        <f t="shared" si="3361"/>
        <v>134.4919566338157</v>
      </c>
      <c r="BD7781" s="77">
        <f t="shared" si="3357"/>
        <v>163.3723636624056</v>
      </c>
      <c r="BE7781" s="77">
        <f t="shared" si="3383"/>
        <v>129.53158690678904</v>
      </c>
    </row>
    <row r="7782" spans="1:57" x14ac:dyDescent="0.45">
      <c r="A7782" s="6">
        <v>44670</v>
      </c>
      <c r="B7782" s="77">
        <v>257.33138000000002</v>
      </c>
      <c r="C7782" s="77">
        <v>2.3938999999999999</v>
      </c>
      <c r="D7782" s="77">
        <v>3.2341000000000002</v>
      </c>
      <c r="E7782" s="77">
        <v>302.50286</v>
      </c>
      <c r="F7782" s="77">
        <v>6.8644999999999996</v>
      </c>
      <c r="G7782" s="77">
        <v>3.2480000000000002</v>
      </c>
      <c r="H7782" s="77">
        <v>258.07557000000003</v>
      </c>
      <c r="I7782" s="77">
        <v>2.3816000000000002</v>
      </c>
      <c r="J7782" s="77">
        <v>3.6183999999999998</v>
      </c>
      <c r="K7782" s="77">
        <v>242.9804</v>
      </c>
      <c r="L7782" s="77">
        <v>2.4180999999999999</v>
      </c>
      <c r="M7782" s="77">
        <v>2.9980000000000002</v>
      </c>
      <c r="N7782" s="77">
        <v>178.67576</v>
      </c>
      <c r="O7782" s="3">
        <v>1.42</v>
      </c>
      <c r="P7782" s="34">
        <v>2.7549999999999999</v>
      </c>
      <c r="Q7782" s="77">
        <v>2.9550000000000001</v>
      </c>
      <c r="R7782" s="77">
        <v>3.1850000000000001</v>
      </c>
      <c r="S7782" s="77">
        <v>3.3250000000000002</v>
      </c>
      <c r="T7782" s="77">
        <v>3.5979999999999999</v>
      </c>
      <c r="U7782" s="77">
        <v>3.8559999999999999</v>
      </c>
      <c r="V7782" s="77">
        <v>12</v>
      </c>
      <c r="W7782" s="77">
        <v>100.4</v>
      </c>
      <c r="Y7782" s="77">
        <f t="shared" si="3364"/>
        <v>3.0549999999999997</v>
      </c>
      <c r="Z7782" s="77">
        <f t="shared" si="3365"/>
        <v>0.95250000000000012</v>
      </c>
      <c r="AA7782" s="77">
        <f t="shared" si="3366"/>
        <v>0.84299999999999997</v>
      </c>
      <c r="AC7782" s="77">
        <f t="shared" si="3367"/>
        <v>1.1290798718774919E-3</v>
      </c>
      <c r="AD7782" s="77">
        <f t="shared" si="3374"/>
        <v>2.5733138000000042</v>
      </c>
      <c r="AE7782" s="77">
        <f t="shared" si="3368"/>
        <v>2.5014577558994944E-3</v>
      </c>
      <c r="AF7782" s="77" t="e">
        <f t="shared" si="3374"/>
        <v>#VALUE!</v>
      </c>
      <c r="AG7782" s="77">
        <f t="shared" si="3369"/>
        <v>8.8195316189199069E-4</v>
      </c>
      <c r="AH7782" s="77" t="e">
        <f t="shared" si="3374"/>
        <v>#VALUE!</v>
      </c>
      <c r="AI7782" s="77">
        <f t="shared" si="3370"/>
        <v>1.1839646341762489E-3</v>
      </c>
      <c r="AJ7782" s="77" t="e">
        <f t="shared" si="3374"/>
        <v>#VALUE!</v>
      </c>
      <c r="AK7782" s="77">
        <f t="shared" si="3371"/>
        <v>3.8898787090957399E-5</v>
      </c>
      <c r="AL7782" s="77" t="e">
        <f t="shared" si="3372"/>
        <v>#VALUE!</v>
      </c>
      <c r="AN7782" s="77">
        <f t="shared" si="3378"/>
        <v>35.094902465416887</v>
      </c>
      <c r="AO7782" s="77">
        <f t="shared" si="3376"/>
        <v>39.756118300956032</v>
      </c>
      <c r="AP7782" s="77">
        <f t="shared" si="3362"/>
        <v>44.017017468031113</v>
      </c>
      <c r="AQ7782" s="77">
        <f t="shared" si="3358"/>
        <v>51.7862900408225</v>
      </c>
      <c r="AR7782" s="77">
        <f t="shared" si="3379"/>
        <v>38.3414946288934</v>
      </c>
      <c r="AT7782" s="80">
        <f t="shared" si="3380"/>
        <v>0.90034999999999987</v>
      </c>
      <c r="AU7782" s="80">
        <f t="shared" si="3377"/>
        <v>0.76450000000000073</v>
      </c>
      <c r="AV7782" s="80">
        <f t="shared" si="3363"/>
        <v>0.72651944444444438</v>
      </c>
      <c r="AW7782" s="80">
        <f t="shared" si="3359"/>
        <v>0.72841917808219203</v>
      </c>
      <c r="AX7782" s="80">
        <f t="shared" si="3381"/>
        <v>0.83178079597343302</v>
      </c>
      <c r="BA7782" s="77">
        <f t="shared" si="3382"/>
        <v>123.57884330202668</v>
      </c>
      <c r="BB7782" s="77">
        <f t="shared" si="3375"/>
        <v>132.17023526301875</v>
      </c>
      <c r="BC7782" s="77">
        <f t="shared" si="3361"/>
        <v>134.34239398146076</v>
      </c>
      <c r="BD7782" s="77">
        <f t="shared" si="3357"/>
        <v>163.04323549250225</v>
      </c>
      <c r="BE7782" s="77">
        <f t="shared" si="3383"/>
        <v>129.18354311996899</v>
      </c>
    </row>
    <row r="7783" spans="1:57" x14ac:dyDescent="0.45">
      <c r="A7783" s="6">
        <v>44671</v>
      </c>
      <c r="B7783" s="77">
        <v>257.40129000000002</v>
      </c>
      <c r="C7783" s="77">
        <v>2.3919999999999999</v>
      </c>
      <c r="D7783" s="77">
        <v>3.2262</v>
      </c>
      <c r="E7783" s="77">
        <v>302.78462999999999</v>
      </c>
      <c r="F7783" s="77">
        <v>6.8632</v>
      </c>
      <c r="G7783" s="77">
        <v>3.2366000000000001</v>
      </c>
      <c r="H7783" s="77">
        <v>258.11864000000003</v>
      </c>
      <c r="I7783" s="77">
        <v>2.3793000000000002</v>
      </c>
      <c r="J7783" s="77">
        <v>3.6154000000000002</v>
      </c>
      <c r="K7783" s="77">
        <v>243.05113</v>
      </c>
      <c r="L7783" s="77">
        <v>2.4165000000000001</v>
      </c>
      <c r="M7783" s="77">
        <v>2.9897</v>
      </c>
      <c r="N7783" s="77">
        <v>178.68276</v>
      </c>
      <c r="O7783" s="3">
        <v>1.43</v>
      </c>
      <c r="P7783" s="34">
        <v>2.7330000000000001</v>
      </c>
      <c r="Q7783" s="77">
        <v>2.95</v>
      </c>
      <c r="R7783" s="77">
        <v>3.1840000000000002</v>
      </c>
      <c r="S7783" s="77">
        <v>3.3050000000000002</v>
      </c>
      <c r="T7783" s="77">
        <v>3.5910000000000002</v>
      </c>
      <c r="U7783" s="77">
        <v>3.8540000000000001</v>
      </c>
      <c r="V7783" s="77">
        <v>12</v>
      </c>
      <c r="W7783" s="77">
        <v>100.4</v>
      </c>
      <c r="Y7783" s="77">
        <f t="shared" si="3364"/>
        <v>3.0430000000000001</v>
      </c>
      <c r="Z7783" s="77">
        <f t="shared" si="3365"/>
        <v>0.93750000000000011</v>
      </c>
      <c r="AA7783" s="77">
        <f t="shared" si="3366"/>
        <v>0.8580000000000001</v>
      </c>
      <c r="AC7783" s="77">
        <f t="shared" si="3367"/>
        <v>2.7167304663744396E-4</v>
      </c>
      <c r="AD7783" s="77">
        <f t="shared" ref="AD7783:AJ7798" si="3384">AD7782*(1+AC7783)</f>
        <v>2.5740129000000045</v>
      </c>
      <c r="AE7783" s="77">
        <f t="shared" si="3368"/>
        <v>9.314622678278095E-4</v>
      </c>
      <c r="AF7783" s="77" t="e">
        <f t="shared" si="3384"/>
        <v>#VALUE!</v>
      </c>
      <c r="AG7783" s="77">
        <f t="shared" si="3369"/>
        <v>1.6688910151385628E-4</v>
      </c>
      <c r="AH7783" s="77" t="e">
        <f t="shared" si="3384"/>
        <v>#VALUE!</v>
      </c>
      <c r="AI7783" s="77">
        <f t="shared" si="3370"/>
        <v>2.9109343798916498E-4</v>
      </c>
      <c r="AJ7783" s="77" t="e">
        <f t="shared" si="3384"/>
        <v>#VALUE!</v>
      </c>
      <c r="AK7783" s="77">
        <f t="shared" si="3371"/>
        <v>3.9177110538135551E-5</v>
      </c>
      <c r="AL7783" s="77" t="e">
        <f t="shared" si="3372"/>
        <v>#VALUE!</v>
      </c>
      <c r="AN7783" s="77">
        <f t="shared" si="3378"/>
        <v>34.832889213995848</v>
      </c>
      <c r="AO7783" s="77">
        <f t="shared" si="3376"/>
        <v>39.615117128696319</v>
      </c>
      <c r="AP7783" s="77">
        <f t="shared" si="3362"/>
        <v>43.909400270774626</v>
      </c>
      <c r="AQ7783" s="77">
        <f t="shared" si="3358"/>
        <v>51.666272681847595</v>
      </c>
      <c r="AR7783" s="77">
        <f t="shared" si="3379"/>
        <v>38.1399930379227</v>
      </c>
      <c r="AT7783" s="80">
        <f t="shared" si="3380"/>
        <v>0.90679999999999994</v>
      </c>
      <c r="AU7783" s="80">
        <f t="shared" si="3377"/>
        <v>0.76838888888888957</v>
      </c>
      <c r="AV7783" s="80">
        <f t="shared" si="3363"/>
        <v>0.72692222222222225</v>
      </c>
      <c r="AW7783" s="80">
        <f t="shared" si="3359"/>
        <v>0.72898767123287678</v>
      </c>
      <c r="AX7783" s="80">
        <f t="shared" si="3381"/>
        <v>0.83644034869240358</v>
      </c>
      <c r="BA7783" s="77">
        <f t="shared" si="3382"/>
        <v>123.17799219872717</v>
      </c>
      <c r="BB7783" s="77">
        <f t="shared" si="3375"/>
        <v>131.71181454976508</v>
      </c>
      <c r="BC7783" s="77">
        <f t="shared" si="3361"/>
        <v>134.17715857503859</v>
      </c>
      <c r="BD7783" s="77">
        <f t="shared" si="3357"/>
        <v>162.70310027414359</v>
      </c>
      <c r="BE7783" s="77">
        <f t="shared" si="3383"/>
        <v>128.80188044011709</v>
      </c>
    </row>
    <row r="7784" spans="1:57" x14ac:dyDescent="0.45">
      <c r="A7784" s="6">
        <v>44672</v>
      </c>
      <c r="B7784" s="77">
        <v>257.41286000000002</v>
      </c>
      <c r="C7784" s="77">
        <v>2.3917999999999999</v>
      </c>
      <c r="D7784" s="77">
        <v>3.2281</v>
      </c>
      <c r="E7784" s="77">
        <v>302.59570000000002</v>
      </c>
      <c r="F7784" s="77">
        <v>6.8597999999999999</v>
      </c>
      <c r="G7784" s="77">
        <v>3.2473000000000001</v>
      </c>
      <c r="H7784" s="77">
        <v>258.12016999999997</v>
      </c>
      <c r="I7784" s="77">
        <v>2.3774999999999999</v>
      </c>
      <c r="J7784" s="77">
        <v>3.6194999999999999</v>
      </c>
      <c r="K7784" s="77">
        <v>243.07103000000001</v>
      </c>
      <c r="L7784" s="77">
        <v>2.415</v>
      </c>
      <c r="M7784" s="77">
        <v>2.9903</v>
      </c>
      <c r="N7784" s="77">
        <v>178.68951000000001</v>
      </c>
      <c r="O7784" s="3">
        <v>1.38</v>
      </c>
      <c r="P7784" s="34">
        <v>2.72</v>
      </c>
      <c r="Q7784" s="77">
        <v>2.9449999999999998</v>
      </c>
      <c r="R7784" s="77">
        <v>3.1949999999999998</v>
      </c>
      <c r="S7784" s="77">
        <v>3.31</v>
      </c>
      <c r="T7784" s="77">
        <v>3.5910000000000002</v>
      </c>
      <c r="U7784" s="77">
        <v>3.851</v>
      </c>
      <c r="V7784" s="77">
        <v>12</v>
      </c>
      <c r="W7784" s="77">
        <v>100.4</v>
      </c>
      <c r="Y7784" s="77">
        <f t="shared" si="3364"/>
        <v>3.0425</v>
      </c>
      <c r="Z7784" s="77">
        <f t="shared" si="3365"/>
        <v>0.96500000000000008</v>
      </c>
      <c r="AA7784" s="77">
        <f t="shared" si="3366"/>
        <v>0.871</v>
      </c>
      <c r="AC7784" s="77">
        <f t="shared" si="3367"/>
        <v>4.4949269679239734E-5</v>
      </c>
      <c r="AD7784" s="77">
        <f t="shared" si="3384"/>
        <v>2.5741286000000043</v>
      </c>
      <c r="AE7784" s="77">
        <f t="shared" si="3368"/>
        <v>-6.239748695301417E-4</v>
      </c>
      <c r="AF7784" s="77" t="e">
        <f t="shared" si="3384"/>
        <v>#VALUE!</v>
      </c>
      <c r="AG7784" s="77">
        <f t="shared" si="3369"/>
        <v>5.9275068238218154E-6</v>
      </c>
      <c r="AH7784" s="77" t="e">
        <f t="shared" si="3384"/>
        <v>#VALUE!</v>
      </c>
      <c r="AI7784" s="77">
        <f t="shared" si="3370"/>
        <v>8.1875776508422149E-5</v>
      </c>
      <c r="AJ7784" s="77" t="e">
        <f t="shared" si="3384"/>
        <v>#VALUE!</v>
      </c>
      <c r="AK7784" s="77">
        <f t="shared" si="3371"/>
        <v>3.777644804681124E-5</v>
      </c>
      <c r="AL7784" s="77" t="e">
        <f t="shared" si="3372"/>
        <v>#VALUE!</v>
      </c>
      <c r="AN7784" s="77">
        <f t="shared" si="3378"/>
        <v>34.616250021635146</v>
      </c>
      <c r="AO7784" s="77">
        <f t="shared" si="3376"/>
        <v>39.476021606542503</v>
      </c>
      <c r="AP7784" s="77">
        <f t="shared" si="3362"/>
        <v>43.802361312294394</v>
      </c>
      <c r="AQ7784" s="77">
        <f t="shared" si="3358"/>
        <v>51.546009579790585</v>
      </c>
      <c r="AR7784" s="77">
        <f t="shared" si="3379"/>
        <v>37.963828337070481</v>
      </c>
      <c r="AT7784" s="80">
        <f t="shared" si="3380"/>
        <v>0.91251666666666664</v>
      </c>
      <c r="AU7784" s="80">
        <f t="shared" si="3377"/>
        <v>0.77354444444444503</v>
      </c>
      <c r="AV7784" s="80">
        <f t="shared" si="3363"/>
        <v>0.72691388888888908</v>
      </c>
      <c r="AW7784" s="80">
        <f t="shared" si="3359"/>
        <v>0.72942602739726037</v>
      </c>
      <c r="AX7784" s="80">
        <f t="shared" si="3381"/>
        <v>0.84098338003320883</v>
      </c>
      <c r="BA7784" s="77">
        <f t="shared" si="3382"/>
        <v>122.77973315871328</v>
      </c>
      <c r="BB7784" s="77">
        <f t="shared" si="3375"/>
        <v>131.24699225642746</v>
      </c>
      <c r="BC7784" s="77">
        <f t="shared" si="3361"/>
        <v>133.99935978083661</v>
      </c>
      <c r="BD7784" s="77">
        <f t="shared" si="3357"/>
        <v>162.3492153862577</v>
      </c>
      <c r="BE7784" s="77">
        <f t="shared" si="3383"/>
        <v>128.41754755326781</v>
      </c>
    </row>
    <row r="7785" spans="1:57" x14ac:dyDescent="0.45">
      <c r="A7785" s="6">
        <v>44673</v>
      </c>
      <c r="B7785" s="77">
        <v>257.31970000000001</v>
      </c>
      <c r="C7785" s="77">
        <v>2.3921999999999999</v>
      </c>
      <c r="D7785" s="77">
        <v>3.2465999999999999</v>
      </c>
      <c r="E7785" s="77">
        <v>302.53827999999999</v>
      </c>
      <c r="F7785" s="77">
        <v>6.8625999999999996</v>
      </c>
      <c r="G7785" s="77">
        <v>3.2528000000000001</v>
      </c>
      <c r="H7785" s="77">
        <v>257.99556999999999</v>
      </c>
      <c r="I7785" s="77">
        <v>2.3759999999999999</v>
      </c>
      <c r="J7785" s="77">
        <v>3.6442999999999999</v>
      </c>
      <c r="K7785" s="77">
        <v>242.98463000000001</v>
      </c>
      <c r="L7785" s="77">
        <v>2.4134000000000002</v>
      </c>
      <c r="M7785" s="77">
        <v>3.0095000000000001</v>
      </c>
      <c r="N7785" s="77">
        <v>178.69681</v>
      </c>
      <c r="O7785" s="3">
        <v>1.49</v>
      </c>
      <c r="P7785" s="34">
        <v>2.7320000000000002</v>
      </c>
      <c r="Q7785" s="77">
        <v>2.96</v>
      </c>
      <c r="R7785" s="77">
        <v>3.2149999999999999</v>
      </c>
      <c r="S7785" s="77">
        <v>3.3050000000000002</v>
      </c>
      <c r="T7785" s="77">
        <v>3.6080000000000001</v>
      </c>
      <c r="U7785" s="77">
        <v>3.87</v>
      </c>
      <c r="V7785" s="77">
        <v>12</v>
      </c>
      <c r="W7785" s="77">
        <v>100.4</v>
      </c>
      <c r="Y7785" s="77">
        <f t="shared" si="3364"/>
        <v>3.0529999999999999</v>
      </c>
      <c r="Z7785" s="77">
        <f t="shared" si="3365"/>
        <v>0.90750000000000008</v>
      </c>
      <c r="AA7785" s="77">
        <f t="shared" si="3366"/>
        <v>0.87599999999999989</v>
      </c>
      <c r="AC7785" s="77">
        <f t="shared" si="3367"/>
        <v>-3.6190888054310477E-4</v>
      </c>
      <c r="AD7785" s="77">
        <f t="shared" si="3384"/>
        <v>2.5731970000000044</v>
      </c>
      <c r="AE7785" s="77">
        <f t="shared" si="3368"/>
        <v>-1.897581492401601E-4</v>
      </c>
      <c r="AF7785" s="77" t="e">
        <f t="shared" si="3384"/>
        <v>#VALUE!</v>
      </c>
      <c r="AG7785" s="77">
        <f t="shared" si="3369"/>
        <v>-4.8272089701473231E-4</v>
      </c>
      <c r="AH7785" s="77" t="e">
        <f t="shared" si="3384"/>
        <v>#VALUE!</v>
      </c>
      <c r="AI7785" s="77">
        <f t="shared" si="3370"/>
        <v>-3.554516554276077E-4</v>
      </c>
      <c r="AJ7785" s="77" t="e">
        <f t="shared" si="3384"/>
        <v>#VALUE!</v>
      </c>
      <c r="AK7785" s="77">
        <f t="shared" si="3371"/>
        <v>4.0852985718098367E-5</v>
      </c>
      <c r="AL7785" s="77" t="e">
        <f t="shared" si="3372"/>
        <v>#VALUE!</v>
      </c>
      <c r="AN7785" s="77">
        <f t="shared" si="3378"/>
        <v>34.398147086476925</v>
      </c>
      <c r="AO7785" s="77">
        <f t="shared" si="3376"/>
        <v>39.336094144385328</v>
      </c>
      <c r="AP7785" s="77">
        <f t="shared" si="3362"/>
        <v>43.694729201915756</v>
      </c>
      <c r="AQ7785" s="77">
        <f t="shared" si="3358"/>
        <v>51.425489924654613</v>
      </c>
      <c r="AR7785" s="77">
        <f t="shared" si="3379"/>
        <v>37.786545792474406</v>
      </c>
      <c r="AT7785" s="80">
        <f t="shared" si="3380"/>
        <v>0.91511666666666647</v>
      </c>
      <c r="AU7785" s="80">
        <f t="shared" si="3377"/>
        <v>0.77806111111111165</v>
      </c>
      <c r="AV7785" s="80">
        <f t="shared" si="3363"/>
        <v>0.72716388888888916</v>
      </c>
      <c r="AW7785" s="80">
        <f t="shared" si="3359"/>
        <v>0.72983698630137028</v>
      </c>
      <c r="AX7785" s="80">
        <f t="shared" si="3381"/>
        <v>0.84368615089248666</v>
      </c>
      <c r="BA7785" s="77">
        <f t="shared" si="3382"/>
        <v>122.36906510034264</v>
      </c>
      <c r="BB7785" s="77">
        <f t="shared" si="3375"/>
        <v>130.77593722755009</v>
      </c>
      <c r="BC7785" s="77">
        <f t="shared" si="3361"/>
        <v>133.81705721422625</v>
      </c>
      <c r="BD7785" s="77">
        <f t="shared" si="3357"/>
        <v>161.99758557023151</v>
      </c>
      <c r="BE7785" s="77">
        <f t="shared" si="3383"/>
        <v>128.02423462646919</v>
      </c>
    </row>
    <row r="7786" spans="1:57" x14ac:dyDescent="0.45">
      <c r="A7786" s="6">
        <v>44674</v>
      </c>
      <c r="B7786" s="77">
        <v>257.34251999999998</v>
      </c>
      <c r="C7786" s="77">
        <v>2.3895</v>
      </c>
      <c r="D7786" s="77">
        <v>3.2465999999999999</v>
      </c>
      <c r="E7786" s="77">
        <v>302.56635</v>
      </c>
      <c r="F7786" s="77">
        <v>6.8597999999999999</v>
      </c>
      <c r="G7786" s="77">
        <v>3.2528000000000001</v>
      </c>
      <c r="H7786" s="77">
        <v>258.02141</v>
      </c>
      <c r="I7786" s="77">
        <v>2.3732000000000002</v>
      </c>
      <c r="J7786" s="77">
        <v>3.6442999999999999</v>
      </c>
      <c r="K7786" s="77">
        <v>243.00449</v>
      </c>
      <c r="L7786" s="77">
        <v>2.4106999999999998</v>
      </c>
      <c r="M7786" s="77">
        <v>3.0095000000000001</v>
      </c>
      <c r="N7786" s="77">
        <v>178.70410000000001</v>
      </c>
      <c r="O7786" s="3">
        <v>1.49</v>
      </c>
      <c r="P7786" s="34">
        <v>2.7320000000000002</v>
      </c>
      <c r="Q7786" s="77">
        <v>2.96</v>
      </c>
      <c r="R7786" s="77">
        <v>3.2149999999999999</v>
      </c>
      <c r="S7786" s="77">
        <v>3.3050000000000002</v>
      </c>
      <c r="T7786" s="77">
        <v>3.6080000000000001</v>
      </c>
      <c r="U7786" s="77">
        <v>3.87</v>
      </c>
      <c r="V7786" s="77">
        <v>12</v>
      </c>
      <c r="W7786" s="77">
        <v>100.4</v>
      </c>
      <c r="Y7786" s="77">
        <f t="shared" si="3364"/>
        <v>3.0529999999999999</v>
      </c>
      <c r="Z7786" s="77">
        <f t="shared" si="3365"/>
        <v>0.90750000000000008</v>
      </c>
      <c r="AA7786" s="77">
        <f t="shared" si="3366"/>
        <v>0.87599999999999989</v>
      </c>
      <c r="AC7786" s="77">
        <f t="shared" si="3367"/>
        <v>8.8683454861682165E-5</v>
      </c>
      <c r="AD7786" s="77">
        <f t="shared" si="3384"/>
        <v>2.573425200000004</v>
      </c>
      <c r="AE7786" s="77">
        <f t="shared" si="3368"/>
        <v>9.278164733417249E-5</v>
      </c>
      <c r="AF7786" s="77" t="e">
        <f t="shared" si="3384"/>
        <v>#VALUE!</v>
      </c>
      <c r="AG7786" s="77">
        <f t="shared" si="3369"/>
        <v>1.0015675850572059E-4</v>
      </c>
      <c r="AH7786" s="77" t="e">
        <f t="shared" si="3384"/>
        <v>#VALUE!</v>
      </c>
      <c r="AI7786" s="77">
        <f t="shared" si="3370"/>
        <v>8.1733564793795566E-5</v>
      </c>
      <c r="AJ7786" s="77" t="e">
        <f t="shared" si="3384"/>
        <v>#VALUE!</v>
      </c>
      <c r="AK7786" s="77">
        <f t="shared" si="3371"/>
        <v>4.0795356111900105E-5</v>
      </c>
      <c r="AL7786" s="77" t="e">
        <f t="shared" si="3372"/>
        <v>#VALUE!</v>
      </c>
      <c r="AN7786" s="77">
        <f t="shared" si="3378"/>
        <v>34.198654282953953</v>
      </c>
      <c r="AO7786" s="77">
        <f t="shared" si="3376"/>
        <v>39.19715515758346</v>
      </c>
      <c r="AP7786" s="77">
        <f t="shared" si="3362"/>
        <v>43.591160923430301</v>
      </c>
      <c r="AQ7786" s="77">
        <f t="shared" si="3358"/>
        <v>51.306776570936201</v>
      </c>
      <c r="AR7786" s="77">
        <f t="shared" si="3379"/>
        <v>37.620320076462512</v>
      </c>
      <c r="AT7786" s="80">
        <f t="shared" si="3380"/>
        <v>0.91803333333333315</v>
      </c>
      <c r="AU7786" s="80">
        <f t="shared" si="3377"/>
        <v>0.78257777777777815</v>
      </c>
      <c r="AV7786" s="80">
        <f t="shared" si="3363"/>
        <v>0.72714722222222261</v>
      </c>
      <c r="AW7786" s="80">
        <f t="shared" si="3359"/>
        <v>0.73024794520547975</v>
      </c>
      <c r="AX7786" s="80">
        <f t="shared" si="3381"/>
        <v>0.84652528538812788</v>
      </c>
      <c r="BA7786" s="77">
        <f t="shared" si="3382"/>
        <v>121.9313932693871</v>
      </c>
      <c r="BB7786" s="77">
        <f t="shared" si="3375"/>
        <v>130.308251408053</v>
      </c>
      <c r="BC7786" s="77">
        <f t="shared" si="3361"/>
        <v>133.6481489731367</v>
      </c>
      <c r="BD7786" s="77">
        <f t="shared" si="3357"/>
        <v>161.65678271999718</v>
      </c>
      <c r="BE7786" s="77">
        <f t="shared" si="3383"/>
        <v>127.61942987819863</v>
      </c>
    </row>
    <row r="7787" spans="1:57" x14ac:dyDescent="0.45">
      <c r="A7787" s="6">
        <v>44675</v>
      </c>
      <c r="B7787" s="77">
        <v>257.36534</v>
      </c>
      <c r="C7787" s="77">
        <v>2.3866999999999998</v>
      </c>
      <c r="D7787" s="77">
        <v>3.2465999999999999</v>
      </c>
      <c r="E7787" s="77">
        <v>302.59444000000002</v>
      </c>
      <c r="F7787" s="77">
        <v>6.8571</v>
      </c>
      <c r="G7787" s="77">
        <v>3.2528000000000001</v>
      </c>
      <c r="H7787" s="77">
        <v>258.04725000000002</v>
      </c>
      <c r="I7787" s="77">
        <v>2.3704999999999998</v>
      </c>
      <c r="J7787" s="77">
        <v>3.6442999999999999</v>
      </c>
      <c r="K7787" s="77">
        <v>243.02436</v>
      </c>
      <c r="L7787" s="77">
        <v>2.4079999999999999</v>
      </c>
      <c r="M7787" s="77">
        <v>3.0095000000000001</v>
      </c>
      <c r="N7787" s="77">
        <v>178.7114</v>
      </c>
      <c r="O7787" s="3">
        <v>1.49</v>
      </c>
      <c r="P7787" s="34">
        <v>2.7320000000000002</v>
      </c>
      <c r="Q7787" s="77">
        <v>2.96</v>
      </c>
      <c r="R7787" s="77">
        <v>3.2149999999999999</v>
      </c>
      <c r="S7787" s="77">
        <v>3.3050000000000002</v>
      </c>
      <c r="T7787" s="77">
        <v>3.6080000000000001</v>
      </c>
      <c r="U7787" s="77">
        <v>3.87</v>
      </c>
      <c r="V7787" s="77">
        <v>12</v>
      </c>
      <c r="W7787" s="77">
        <v>100.4</v>
      </c>
      <c r="Y7787" s="77">
        <f t="shared" si="3364"/>
        <v>3.0529999999999999</v>
      </c>
      <c r="Z7787" s="77">
        <f t="shared" si="3365"/>
        <v>0.90750000000000008</v>
      </c>
      <c r="AA7787" s="77">
        <f t="shared" si="3366"/>
        <v>0.87599999999999989</v>
      </c>
      <c r="AC7787" s="77">
        <f t="shared" si="3367"/>
        <v>8.8675590804054849E-5</v>
      </c>
      <c r="AD7787" s="77">
        <f t="shared" si="3384"/>
        <v>2.573653400000004</v>
      </c>
      <c r="AE7787" s="77">
        <f t="shared" si="3368"/>
        <v>9.2839140902523098E-5</v>
      </c>
      <c r="AF7787" s="77" t="e">
        <f t="shared" si="3384"/>
        <v>#VALUE!</v>
      </c>
      <c r="AG7787" s="77">
        <f t="shared" si="3369"/>
        <v>1.0014672813407621E-4</v>
      </c>
      <c r="AH7787" s="77" t="e">
        <f t="shared" si="3384"/>
        <v>#VALUE!</v>
      </c>
      <c r="AI7787" s="77">
        <f t="shared" si="3370"/>
        <v>8.1768036467089189E-5</v>
      </c>
      <c r="AJ7787" s="77" t="e">
        <f t="shared" si="3384"/>
        <v>#VALUE!</v>
      </c>
      <c r="AK7787" s="77">
        <f t="shared" si="3371"/>
        <v>4.0849650343677268E-5</v>
      </c>
      <c r="AL7787" s="77" t="e">
        <f t="shared" si="3372"/>
        <v>#VALUE!</v>
      </c>
      <c r="AN7787" s="77">
        <f t="shared" si="3378"/>
        <v>34.016883713283015</v>
      </c>
      <c r="AO7787" s="77">
        <f t="shared" si="3376"/>
        <v>39.057795773295553</v>
      </c>
      <c r="AP7787" s="77">
        <f t="shared" si="3362"/>
        <v>43.488975544699407</v>
      </c>
      <c r="AQ7787" s="77">
        <f t="shared" si="3358"/>
        <v>51.188610043415657</v>
      </c>
      <c r="AR7787" s="77">
        <f t="shared" si="3379"/>
        <v>37.463859812576523</v>
      </c>
      <c r="AT7787" s="80">
        <f t="shared" si="3380"/>
        <v>0.92133333333333312</v>
      </c>
      <c r="AU7787" s="80">
        <f t="shared" si="3377"/>
        <v>0.78599444444444488</v>
      </c>
      <c r="AV7787" s="80">
        <f t="shared" si="3363"/>
        <v>0.72708333333333386</v>
      </c>
      <c r="AW7787" s="80">
        <f t="shared" si="3359"/>
        <v>0.73059315068493214</v>
      </c>
      <c r="AX7787" s="80">
        <f t="shared" si="3381"/>
        <v>0.84926408260689101</v>
      </c>
      <c r="BA7787" s="77">
        <f t="shared" si="3382"/>
        <v>121.55591572123176</v>
      </c>
      <c r="BB7787" s="77">
        <f t="shared" si="3375"/>
        <v>129.87012987012983</v>
      </c>
      <c r="BC7787" s="77">
        <f t="shared" si="3361"/>
        <v>133.48857560273794</v>
      </c>
      <c r="BD7787" s="77">
        <f t="shared" si="3357"/>
        <v>161.317410789262</v>
      </c>
      <c r="BE7787" s="77">
        <f t="shared" si="3383"/>
        <v>127.25795024877434</v>
      </c>
    </row>
    <row r="7788" spans="1:57" x14ac:dyDescent="0.45">
      <c r="A7788" s="6">
        <v>44676</v>
      </c>
      <c r="B7788" s="77">
        <v>258.00418000000002</v>
      </c>
      <c r="C7788" s="77">
        <v>2.3896000000000002</v>
      </c>
      <c r="D7788" s="77">
        <v>3.1476000000000002</v>
      </c>
      <c r="E7788" s="77">
        <v>305.30615999999998</v>
      </c>
      <c r="F7788" s="77">
        <v>6.8651</v>
      </c>
      <c r="G7788" s="77">
        <v>3.1238999999999999</v>
      </c>
      <c r="H7788" s="77">
        <v>258.64846999999997</v>
      </c>
      <c r="I7788" s="77">
        <v>2.3759999999999999</v>
      </c>
      <c r="J7788" s="77">
        <v>3.5528</v>
      </c>
      <c r="K7788" s="77">
        <v>243.64966000000001</v>
      </c>
      <c r="L7788" s="77">
        <v>2.4081000000000001</v>
      </c>
      <c r="M7788" s="77">
        <v>2.9073000000000002</v>
      </c>
      <c r="N7788" s="77">
        <v>178.7183</v>
      </c>
      <c r="O7788" s="3">
        <v>1.41</v>
      </c>
      <c r="P7788" s="34">
        <v>2.645</v>
      </c>
      <c r="Q7788" s="77">
        <v>2.8570000000000002</v>
      </c>
      <c r="R7788" s="77">
        <v>3.085</v>
      </c>
      <c r="S7788" s="77">
        <v>3.177</v>
      </c>
      <c r="T7788" s="77">
        <v>3.52</v>
      </c>
      <c r="U7788" s="77">
        <v>3.7749999999999999</v>
      </c>
      <c r="V7788" s="77">
        <v>12</v>
      </c>
      <c r="W7788" s="77">
        <v>100.4</v>
      </c>
      <c r="Y7788" s="77">
        <f t="shared" si="3364"/>
        <v>2.9409999999999998</v>
      </c>
      <c r="Z7788" s="77">
        <f t="shared" si="3365"/>
        <v>0.88350000000000006</v>
      </c>
      <c r="AA7788" s="77">
        <f t="shared" si="3366"/>
        <v>0.875</v>
      </c>
      <c r="AC7788" s="77">
        <f t="shared" si="3367"/>
        <v>2.4822301246936185E-3</v>
      </c>
      <c r="AD7788" s="77">
        <f t="shared" si="3384"/>
        <v>2.580041800000004</v>
      </c>
      <c r="AE7788" s="77">
        <f t="shared" si="3368"/>
        <v>8.9615658503174878E-3</v>
      </c>
      <c r="AF7788" s="77" t="e">
        <f t="shared" si="3384"/>
        <v>#VALUE!</v>
      </c>
      <c r="AG7788" s="77">
        <f t="shared" si="3369"/>
        <v>2.3298833837599453E-3</v>
      </c>
      <c r="AH7788" s="77" t="e">
        <f t="shared" si="3384"/>
        <v>#VALUE!</v>
      </c>
      <c r="AI7788" s="77">
        <f t="shared" si="3370"/>
        <v>2.5729930941902346E-3</v>
      </c>
      <c r="AJ7788" s="77" t="e">
        <f t="shared" si="3384"/>
        <v>#VALUE!</v>
      </c>
      <c r="AK7788" s="77">
        <f t="shared" si="3371"/>
        <v>3.8609736144445961E-5</v>
      </c>
      <c r="AL7788" s="77" t="e">
        <f t="shared" si="3372"/>
        <v>#VALUE!</v>
      </c>
      <c r="AN7788" s="77">
        <f t="shared" si="3378"/>
        <v>33.879833875881225</v>
      </c>
      <c r="AO7788" s="77">
        <f t="shared" si="3376"/>
        <v>38.945317528746521</v>
      </c>
      <c r="AP7788" s="77">
        <f t="shared" si="3362"/>
        <v>43.409633803564169</v>
      </c>
      <c r="AQ7788" s="77">
        <f t="shared" si="3358"/>
        <v>51.078991210914957</v>
      </c>
      <c r="AR7788" s="77">
        <f t="shared" si="3379"/>
        <v>37.342627468393694</v>
      </c>
      <c r="AT7788" s="80">
        <f t="shared" si="3380"/>
        <v>0.92383333333333317</v>
      </c>
      <c r="AU7788" s="80">
        <f t="shared" si="3377"/>
        <v>0.78905000000000025</v>
      </c>
      <c r="AV7788" s="80">
        <f t="shared" si="3363"/>
        <v>0.72681111111111141</v>
      </c>
      <c r="AW7788" s="80">
        <f t="shared" si="3359"/>
        <v>0.73077534246575393</v>
      </c>
      <c r="AX7788" s="80">
        <f t="shared" si="3381"/>
        <v>0.85143221253632217</v>
      </c>
      <c r="BA7788" s="77">
        <f t="shared" si="3382"/>
        <v>121.18763886083619</v>
      </c>
      <c r="BB7788" s="77">
        <f t="shared" si="3375"/>
        <v>129.45914844649016</v>
      </c>
      <c r="BC7788" s="77">
        <f t="shared" si="3361"/>
        <v>133.3422228148543</v>
      </c>
      <c r="BD7788" s="77">
        <f t="shared" si="3357"/>
        <v>160.98017077129347</v>
      </c>
      <c r="BE7788" s="77">
        <f t="shared" si="3383"/>
        <v>126.90969982840146</v>
      </c>
    </row>
    <row r="7789" spans="1:57" x14ac:dyDescent="0.45">
      <c r="A7789" s="6">
        <v>44677</v>
      </c>
      <c r="B7789" s="77">
        <v>258.20436999999998</v>
      </c>
      <c r="C7789" s="77">
        <v>2.3917999999999999</v>
      </c>
      <c r="D7789" s="77">
        <v>3.1202999999999999</v>
      </c>
      <c r="E7789" s="77">
        <v>305.3152</v>
      </c>
      <c r="F7789" s="77">
        <v>6.8617999999999997</v>
      </c>
      <c r="G7789" s="77">
        <v>3.1242999999999999</v>
      </c>
      <c r="H7789" s="77">
        <v>258.85840000000002</v>
      </c>
      <c r="I7789" s="77">
        <v>2.3805999999999998</v>
      </c>
      <c r="J7789" s="77">
        <v>3.5255000000000001</v>
      </c>
      <c r="K7789" s="77">
        <v>243.84335999999999</v>
      </c>
      <c r="L7789" s="77">
        <v>2.4066000000000001</v>
      </c>
      <c r="M7789" s="77">
        <v>2.8772000000000002</v>
      </c>
      <c r="N7789" s="77">
        <v>178.72545</v>
      </c>
      <c r="O7789" s="3">
        <v>1.46</v>
      </c>
      <c r="P7789" s="34">
        <v>2.62</v>
      </c>
      <c r="Q7789" s="77">
        <v>2.827</v>
      </c>
      <c r="R7789" s="77">
        <v>3.077</v>
      </c>
      <c r="S7789" s="77">
        <v>3.18</v>
      </c>
      <c r="T7789" s="77">
        <v>3.5049999999999999</v>
      </c>
      <c r="U7789" s="77">
        <v>3.7490000000000001</v>
      </c>
      <c r="V7789" s="77">
        <v>12</v>
      </c>
      <c r="W7789" s="77">
        <v>100.4</v>
      </c>
      <c r="Y7789" s="77">
        <f t="shared" si="3364"/>
        <v>2.9260000000000002</v>
      </c>
      <c r="Z7789" s="77">
        <f t="shared" si="3365"/>
        <v>0.8600000000000001</v>
      </c>
      <c r="AA7789" s="77">
        <f t="shared" si="3366"/>
        <v>0.88499999999999979</v>
      </c>
      <c r="AC7789" s="77">
        <f t="shared" si="3367"/>
        <v>7.7591766148898955E-4</v>
      </c>
      <c r="AD7789" s="77">
        <f t="shared" si="3384"/>
        <v>2.5820437000000038</v>
      </c>
      <c r="AE7789" s="77">
        <f t="shared" si="3368"/>
        <v>2.9609622026693927E-5</v>
      </c>
      <c r="AF7789" s="77" t="e">
        <f t="shared" si="3384"/>
        <v>#VALUE!</v>
      </c>
      <c r="AG7789" s="77">
        <f t="shared" si="3369"/>
        <v>8.1164214889817288E-4</v>
      </c>
      <c r="AH7789" s="77" t="e">
        <f t="shared" si="3384"/>
        <v>#VALUE!</v>
      </c>
      <c r="AI7789" s="77">
        <f t="shared" si="3370"/>
        <v>7.9499392693582749E-4</v>
      </c>
      <c r="AJ7789" s="77" t="e">
        <f t="shared" si="3384"/>
        <v>#VALUE!</v>
      </c>
      <c r="AK7789" s="77">
        <f t="shared" si="3371"/>
        <v>4.0007094964433776E-5</v>
      </c>
      <c r="AL7789" s="77" t="e">
        <f t="shared" si="3372"/>
        <v>#VALUE!</v>
      </c>
      <c r="AN7789" s="77">
        <f t="shared" si="3378"/>
        <v>33.749578130273363</v>
      </c>
      <c r="AO7789" s="77">
        <f t="shared" si="3376"/>
        <v>38.833485251365929</v>
      </c>
      <c r="AP7789" s="77">
        <f t="shared" si="3362"/>
        <v>43.326487347161304</v>
      </c>
      <c r="AQ7789" s="77">
        <f t="shared" si="3358"/>
        <v>50.971602533218821</v>
      </c>
      <c r="AR7789" s="77">
        <f t="shared" si="3379"/>
        <v>37.224859711189943</v>
      </c>
      <c r="AT7789" s="80">
        <f t="shared" si="3380"/>
        <v>0.92554999999999976</v>
      </c>
      <c r="AU7789" s="80">
        <f t="shared" si="3377"/>
        <v>0.79153888888888901</v>
      </c>
      <c r="AV7789" s="80">
        <f t="shared" si="3363"/>
        <v>0.72657500000000019</v>
      </c>
      <c r="AW7789" s="80">
        <f t="shared" si="3359"/>
        <v>0.73108630136986363</v>
      </c>
      <c r="AX7789" s="80">
        <f t="shared" si="3381"/>
        <v>0.85302930157741796</v>
      </c>
      <c r="BA7789" s="77">
        <f t="shared" si="3382"/>
        <v>120.77294685990337</v>
      </c>
      <c r="BB7789" s="77">
        <f t="shared" si="3375"/>
        <v>129.04520883816292</v>
      </c>
      <c r="BC7789" s="77">
        <f t="shared" si="3361"/>
        <v>133.21689190189315</v>
      </c>
      <c r="BD7789" s="77">
        <f t="shared" si="3357"/>
        <v>160.63797481724683</v>
      </c>
      <c r="BE7789" s="77">
        <f t="shared" si="3383"/>
        <v>126.53796663048838</v>
      </c>
    </row>
    <row r="7790" spans="1:57" x14ac:dyDescent="0.45">
      <c r="A7790" s="6">
        <v>44678</v>
      </c>
      <c r="B7790" s="77">
        <v>257.77289000000002</v>
      </c>
      <c r="C7790" s="77">
        <v>2.3900999999999999</v>
      </c>
      <c r="D7790" s="77">
        <v>3.1959</v>
      </c>
      <c r="E7790" s="77">
        <v>304.96292</v>
      </c>
      <c r="F7790" s="77">
        <v>6.8585000000000003</v>
      </c>
      <c r="G7790" s="77">
        <v>3.1442999999999999</v>
      </c>
      <c r="H7790" s="77">
        <v>258.40415999999999</v>
      </c>
      <c r="I7790" s="77">
        <v>2.3793000000000002</v>
      </c>
      <c r="J7790" s="77">
        <v>3.6046999999999998</v>
      </c>
      <c r="K7790" s="77">
        <v>243.44135</v>
      </c>
      <c r="L7790" s="77">
        <v>2.4033000000000002</v>
      </c>
      <c r="M7790" s="77">
        <v>2.9497</v>
      </c>
      <c r="N7790" s="77">
        <v>178.73221000000001</v>
      </c>
      <c r="O7790" s="3">
        <v>1.38</v>
      </c>
      <c r="P7790" s="34">
        <v>2.69</v>
      </c>
      <c r="Q7790" s="77">
        <v>2.9</v>
      </c>
      <c r="R7790" s="77">
        <v>3.121</v>
      </c>
      <c r="S7790" s="77">
        <v>3.1869999999999998</v>
      </c>
      <c r="T7790" s="77">
        <v>3.5739999999999998</v>
      </c>
      <c r="U7790" s="77">
        <v>3.8239999999999998</v>
      </c>
      <c r="V7790" s="77">
        <v>12</v>
      </c>
      <c r="W7790" s="77">
        <v>100.4</v>
      </c>
      <c r="Y7790" s="77">
        <f t="shared" si="3364"/>
        <v>2.9744999999999999</v>
      </c>
      <c r="Z7790" s="77">
        <f t="shared" si="3365"/>
        <v>0.90349999999999997</v>
      </c>
      <c r="AA7790" s="77">
        <f t="shared" si="3366"/>
        <v>0.8839999999999999</v>
      </c>
      <c r="AC7790" s="77">
        <f t="shared" si="3367"/>
        <v>-1.671079385681784E-3</v>
      </c>
      <c r="AD7790" s="77">
        <f t="shared" si="3384"/>
        <v>2.5777289000000043</v>
      </c>
      <c r="AE7790" s="77">
        <f t="shared" si="3368"/>
        <v>-1.1538239825596985E-3</v>
      </c>
      <c r="AF7790" s="77" t="e">
        <f t="shared" si="3384"/>
        <v>#VALUE!</v>
      </c>
      <c r="AG7790" s="77">
        <f t="shared" si="3369"/>
        <v>-1.7547817648568831E-3</v>
      </c>
      <c r="AH7790" s="77" t="e">
        <f t="shared" si="3384"/>
        <v>#VALUE!</v>
      </c>
      <c r="AI7790" s="77">
        <f t="shared" si="3370"/>
        <v>-1.6486403402576899E-3</v>
      </c>
      <c r="AJ7790" s="77" t="e">
        <f t="shared" si="3384"/>
        <v>#VALUE!</v>
      </c>
      <c r="AK7790" s="77">
        <f t="shared" si="3371"/>
        <v>3.782337658120305E-5</v>
      </c>
      <c r="AL7790" s="77" t="e">
        <f t="shared" si="3372"/>
        <v>#VALUE!</v>
      </c>
      <c r="AN7790" s="77">
        <f t="shared" si="3378"/>
        <v>33.688371335687769</v>
      </c>
      <c r="AO7790" s="77">
        <f t="shared" si="3376"/>
        <v>38.72250164570633</v>
      </c>
      <c r="AP7790" s="77">
        <f t="shared" si="3362"/>
        <v>43.24924358875014</v>
      </c>
      <c r="AQ7790" s="77">
        <f t="shared" si="3358"/>
        <v>50.860730778127383</v>
      </c>
      <c r="AR7790" s="77">
        <f t="shared" si="3379"/>
        <v>37.145633065766781</v>
      </c>
      <c r="AT7790" s="80">
        <f t="shared" si="3380"/>
        <v>0.92549999999999999</v>
      </c>
      <c r="AU7790" s="80">
        <f t="shared" si="3377"/>
        <v>0.79380000000000006</v>
      </c>
      <c r="AV7790" s="80">
        <f t="shared" si="3363"/>
        <v>0.72644444444444445</v>
      </c>
      <c r="AW7790" s="80">
        <f t="shared" si="3359"/>
        <v>0.73133698630137034</v>
      </c>
      <c r="AX7790" s="80">
        <f t="shared" si="3381"/>
        <v>0.85361228725612293</v>
      </c>
      <c r="BA7790" s="77">
        <f t="shared" si="3382"/>
        <v>120.41905832296389</v>
      </c>
      <c r="BB7790" s="77">
        <f t="shared" si="3375"/>
        <v>128.61920141766936</v>
      </c>
      <c r="BC7790" s="77">
        <f t="shared" si="3361"/>
        <v>133.12526347708396</v>
      </c>
      <c r="BD7790" s="77">
        <f t="shared" si="3357"/>
        <v>160.29300683331286</v>
      </c>
      <c r="BE7790" s="77">
        <f t="shared" si="3383"/>
        <v>126.20057752937034</v>
      </c>
    </row>
    <row r="7791" spans="1:57" x14ac:dyDescent="0.45">
      <c r="A7791" s="6">
        <v>44679</v>
      </c>
      <c r="B7791" s="77">
        <v>257.60500000000002</v>
      </c>
      <c r="C7791" s="77">
        <v>2.3896000000000002</v>
      </c>
      <c r="D7791" s="77">
        <v>3.2284000000000002</v>
      </c>
      <c r="E7791" s="77">
        <v>305.44544999999999</v>
      </c>
      <c r="F7791" s="77">
        <v>6.8582000000000001</v>
      </c>
      <c r="G7791" s="77">
        <v>3.1240000000000001</v>
      </c>
      <c r="H7791" s="77">
        <v>258.22694999999999</v>
      </c>
      <c r="I7791" s="77">
        <v>2.3772000000000002</v>
      </c>
      <c r="J7791" s="77">
        <v>3.6387999999999998</v>
      </c>
      <c r="K7791" s="77">
        <v>243.29746</v>
      </c>
      <c r="L7791" s="77">
        <v>2.4003999999999999</v>
      </c>
      <c r="M7791" s="77">
        <v>2.9782999999999999</v>
      </c>
      <c r="N7791" s="77">
        <v>178.73892000000001</v>
      </c>
      <c r="O7791" s="3">
        <v>1.37</v>
      </c>
      <c r="P7791" s="34">
        <v>2.7360000000000002</v>
      </c>
      <c r="Q7791" s="77">
        <v>2.92</v>
      </c>
      <c r="R7791" s="77">
        <v>3.125</v>
      </c>
      <c r="S7791" s="77">
        <v>3.16</v>
      </c>
      <c r="T7791" s="77">
        <v>3.6230000000000002</v>
      </c>
      <c r="U7791" s="77">
        <v>3.8450000000000002</v>
      </c>
      <c r="V7791" s="77">
        <v>12</v>
      </c>
      <c r="W7791" s="77">
        <v>100.4</v>
      </c>
      <c r="Y7791" s="77">
        <f t="shared" si="3364"/>
        <v>2.9852500000000002</v>
      </c>
      <c r="Z7791" s="77">
        <f t="shared" si="3365"/>
        <v>0.89500000000000002</v>
      </c>
      <c r="AA7791" s="77">
        <f t="shared" si="3366"/>
        <v>0.88700000000000001</v>
      </c>
      <c r="AC7791" s="77">
        <f t="shared" si="3367"/>
        <v>-6.5130976341232216E-4</v>
      </c>
      <c r="AD7791" s="77">
        <f t="shared" si="3384"/>
        <v>2.5760500000000044</v>
      </c>
      <c r="AE7791" s="77">
        <f t="shared" si="3368"/>
        <v>1.5822579348334642E-3</v>
      </c>
      <c r="AF7791" s="77" t="e">
        <f t="shared" si="3384"/>
        <v>#VALUE!</v>
      </c>
      <c r="AG7791" s="77">
        <f t="shared" si="3369"/>
        <v>-6.8578617310188772E-4</v>
      </c>
      <c r="AH7791" s="77" t="e">
        <f t="shared" si="3384"/>
        <v>#VALUE!</v>
      </c>
      <c r="AI7791" s="77">
        <f t="shared" si="3370"/>
        <v>-5.9106639032358022E-4</v>
      </c>
      <c r="AJ7791" s="77" t="e">
        <f t="shared" si="3384"/>
        <v>#VALUE!</v>
      </c>
      <c r="AK7791" s="77">
        <f t="shared" si="3371"/>
        <v>3.7542197905970909E-5</v>
      </c>
      <c r="AL7791" s="77" t="e">
        <f t="shared" si="3372"/>
        <v>#VALUE!</v>
      </c>
      <c r="AN7791" s="77">
        <f t="shared" si="3378"/>
        <v>33.589923023093064</v>
      </c>
      <c r="AO7791" s="77">
        <f t="shared" si="3376"/>
        <v>38.60738859623536</v>
      </c>
      <c r="AP7791" s="77">
        <f t="shared" si="3362"/>
        <v>43.171161664008444</v>
      </c>
      <c r="AQ7791" s="77">
        <f t="shared" si="3358"/>
        <v>50.750640205421902</v>
      </c>
      <c r="AR7791" s="77">
        <f t="shared" si="3379"/>
        <v>37.044887865998909</v>
      </c>
      <c r="AT7791" s="80">
        <f t="shared" si="3380"/>
        <v>0.92766666666666664</v>
      </c>
      <c r="AU7791" s="80">
        <f t="shared" si="3377"/>
        <v>0.79657777777777783</v>
      </c>
      <c r="AV7791" s="80">
        <f t="shared" si="3363"/>
        <v>0.72682222222222226</v>
      </c>
      <c r="AW7791" s="80">
        <f t="shared" si="3359"/>
        <v>0.73149178082191835</v>
      </c>
      <c r="AX7791" s="80">
        <f t="shared" si="3381"/>
        <v>0.85561023246160239</v>
      </c>
      <c r="BA7791" s="77">
        <f t="shared" si="3382"/>
        <v>120.18749248828169</v>
      </c>
      <c r="BB7791" s="77">
        <f t="shared" si="3375"/>
        <v>128.18504222984998</v>
      </c>
      <c r="BC7791" s="77">
        <f t="shared" si="3361"/>
        <v>133.0308114140436</v>
      </c>
      <c r="BD7791" s="77">
        <f t="shared" si="3357"/>
        <v>159.94250833672939</v>
      </c>
      <c r="BE7791" s="77">
        <f t="shared" si="3383"/>
        <v>125.92705026442458</v>
      </c>
    </row>
    <row r="7792" spans="1:57" x14ac:dyDescent="0.45">
      <c r="A7792" s="6">
        <v>44680</v>
      </c>
      <c r="B7792" s="77">
        <v>257.39738</v>
      </c>
      <c r="C7792" s="77">
        <v>2.3910999999999998</v>
      </c>
      <c r="D7792" s="77">
        <v>3.2671000000000001</v>
      </c>
      <c r="E7792" s="77">
        <v>304.12785000000002</v>
      </c>
      <c r="F7792" s="77">
        <v>6.8494000000000002</v>
      </c>
      <c r="G7792" s="77">
        <v>3.1869000000000001</v>
      </c>
      <c r="H7792" s="77">
        <v>258.02532000000002</v>
      </c>
      <c r="I7792" s="77">
        <v>2.3784000000000001</v>
      </c>
      <c r="J7792" s="77">
        <v>3.6766999999999999</v>
      </c>
      <c r="K7792" s="77">
        <v>243.09689</v>
      </c>
      <c r="L7792" s="77">
        <v>2.4001999999999999</v>
      </c>
      <c r="M7792" s="77">
        <v>3.0177999999999998</v>
      </c>
      <c r="N7792" s="77">
        <v>178.74636000000001</v>
      </c>
      <c r="O7792" s="3">
        <v>1.52</v>
      </c>
      <c r="P7792" s="34">
        <v>2.7549999999999999</v>
      </c>
      <c r="Q7792" s="77">
        <v>2.96</v>
      </c>
      <c r="R7792" s="77">
        <v>3.17</v>
      </c>
      <c r="S7792" s="77">
        <v>3.2349999999999999</v>
      </c>
      <c r="T7792" s="77">
        <v>3.6659999999999999</v>
      </c>
      <c r="U7792" s="77">
        <v>3.8860000000000001</v>
      </c>
      <c r="V7792" s="77">
        <v>12</v>
      </c>
      <c r="W7792" s="77">
        <v>100.4</v>
      </c>
      <c r="Y7792" s="77">
        <f t="shared" si="3364"/>
        <v>3.03</v>
      </c>
      <c r="Z7792" s="77">
        <f t="shared" si="3365"/>
        <v>0.85749999999999993</v>
      </c>
      <c r="AA7792" s="77">
        <f t="shared" si="3366"/>
        <v>0.91100000000000003</v>
      </c>
      <c r="AC7792" s="77">
        <f t="shared" si="3367"/>
        <v>-8.0596261718535178E-4</v>
      </c>
      <c r="AD7792" s="77">
        <f t="shared" si="3384"/>
        <v>2.5739738000000041</v>
      </c>
      <c r="AE7792" s="77">
        <f t="shared" si="3368"/>
        <v>-4.3136998766881707E-3</v>
      </c>
      <c r="AF7792" s="77" t="e">
        <f t="shared" si="3384"/>
        <v>#VALUE!</v>
      </c>
      <c r="AG7792" s="77">
        <f t="shared" si="3369"/>
        <v>-7.8082477448604415E-4</v>
      </c>
      <c r="AH7792" s="77" t="e">
        <f t="shared" si="3384"/>
        <v>#VALUE!</v>
      </c>
      <c r="AI7792" s="77">
        <f t="shared" si="3370"/>
        <v>-8.2438180817834272E-4</v>
      </c>
      <c r="AJ7792" s="77" t="e">
        <f t="shared" si="3384"/>
        <v>#VALUE!</v>
      </c>
      <c r="AK7792" s="77">
        <f t="shared" si="3371"/>
        <v>4.1624957787700367E-5</v>
      </c>
      <c r="AL7792" s="77" t="e">
        <f t="shared" si="3372"/>
        <v>#VALUE!</v>
      </c>
      <c r="AN7792" s="77">
        <f t="shared" si="3378"/>
        <v>33.449943553220251</v>
      </c>
      <c r="AO7792" s="77">
        <f t="shared" si="3376"/>
        <v>38.485591956511293</v>
      </c>
      <c r="AP7792" s="77">
        <f t="shared" si="3362"/>
        <v>43.088744860769502</v>
      </c>
      <c r="AQ7792" s="77">
        <f t="shared" si="3358"/>
        <v>50.638829646468132</v>
      </c>
      <c r="AR7792" s="77">
        <f t="shared" si="3379"/>
        <v>36.918997209385793</v>
      </c>
      <c r="AT7792" s="80">
        <f t="shared" si="3380"/>
        <v>0.9291666666666667</v>
      </c>
      <c r="AU7792" s="80">
        <f t="shared" si="3377"/>
        <v>0.79893888888888909</v>
      </c>
      <c r="AV7792" s="80">
        <f t="shared" si="3363"/>
        <v>0.72752222222222229</v>
      </c>
      <c r="AW7792" s="80">
        <f t="shared" si="3359"/>
        <v>0.73160821917808272</v>
      </c>
      <c r="AX7792" s="80">
        <f t="shared" si="3381"/>
        <v>0.85717310087173104</v>
      </c>
      <c r="BA7792" s="77">
        <f t="shared" si="3382"/>
        <v>119.85138428348846</v>
      </c>
      <c r="BB7792" s="77">
        <f t="shared" si="3375"/>
        <v>127.71029628788732</v>
      </c>
      <c r="BC7792" s="77">
        <f t="shared" si="3361"/>
        <v>132.91293464375639</v>
      </c>
      <c r="BD7792" s="77">
        <f t="shared" si="3357"/>
        <v>159.57191009762303</v>
      </c>
      <c r="BE7792" s="77">
        <f t="shared" si="3383"/>
        <v>125.58132287082171</v>
      </c>
    </row>
    <row r="7793" spans="1:57" x14ac:dyDescent="0.45">
      <c r="A7793" s="6">
        <v>44681</v>
      </c>
      <c r="B7793" s="77">
        <v>257.42032</v>
      </c>
      <c r="C7793" s="77">
        <v>2.3883999999999999</v>
      </c>
      <c r="D7793" s="77">
        <v>3.2671000000000001</v>
      </c>
      <c r="E7793" s="77">
        <v>304.15557999999999</v>
      </c>
      <c r="F7793" s="77">
        <v>6.8467000000000002</v>
      </c>
      <c r="G7793" s="77">
        <v>3.1869000000000001</v>
      </c>
      <c r="H7793" s="77">
        <v>258.05135000000001</v>
      </c>
      <c r="I7793" s="77">
        <v>2.3757000000000001</v>
      </c>
      <c r="J7793" s="77">
        <v>3.6766999999999999</v>
      </c>
      <c r="K7793" s="77">
        <v>243.11680999999999</v>
      </c>
      <c r="L7793" s="77">
        <v>2.3975</v>
      </c>
      <c r="M7793" s="77">
        <v>3.0177999999999998</v>
      </c>
      <c r="N7793" s="77">
        <v>178.75380000000001</v>
      </c>
      <c r="O7793" s="3">
        <v>1.52</v>
      </c>
      <c r="P7793" s="34">
        <v>2.7549999999999999</v>
      </c>
      <c r="Q7793" s="77">
        <v>2.96</v>
      </c>
      <c r="R7793" s="77">
        <v>3.17</v>
      </c>
      <c r="S7793" s="77">
        <v>3.2349999999999999</v>
      </c>
      <c r="T7793" s="77">
        <v>3.6659999999999999</v>
      </c>
      <c r="U7793" s="77">
        <v>3.8860000000000001</v>
      </c>
      <c r="V7793" s="77">
        <v>12</v>
      </c>
      <c r="W7793" s="77">
        <v>100.3</v>
      </c>
      <c r="Y7793" s="77">
        <f t="shared" si="3364"/>
        <v>3.03</v>
      </c>
      <c r="Z7793" s="77">
        <f t="shared" si="3365"/>
        <v>0.85749999999999993</v>
      </c>
      <c r="AA7793" s="77">
        <f t="shared" si="3366"/>
        <v>0.91100000000000003</v>
      </c>
      <c r="AC7793" s="77">
        <f t="shared" si="3367"/>
        <v>8.9122896278048813E-5</v>
      </c>
      <c r="AD7793" s="77">
        <f t="shared" si="3384"/>
        <v>2.5742032000000039</v>
      </c>
      <c r="AE7793" s="77">
        <f t="shared" si="3368"/>
        <v>9.1178759195953418E-5</v>
      </c>
      <c r="AF7793" s="77" t="e">
        <f t="shared" si="3384"/>
        <v>#VALUE!</v>
      </c>
      <c r="AG7793" s="77">
        <f t="shared" si="3369"/>
        <v>1.0088157239751538E-4</v>
      </c>
      <c r="AH7793" s="77" t="e">
        <f t="shared" si="3384"/>
        <v>#VALUE!</v>
      </c>
      <c r="AI7793" s="77">
        <f t="shared" si="3370"/>
        <v>8.194263612337771E-5</v>
      </c>
      <c r="AJ7793" s="77" t="e">
        <f t="shared" si="3384"/>
        <v>#VALUE!</v>
      </c>
      <c r="AK7793" s="77">
        <f t="shared" si="3371"/>
        <v>4.1623225222719995E-5</v>
      </c>
      <c r="AL7793" s="77" t="e">
        <f t="shared" si="3372"/>
        <v>#VALUE!</v>
      </c>
      <c r="AN7793" s="77">
        <f t="shared" si="3378"/>
        <v>33.330370633721444</v>
      </c>
      <c r="AO7793" s="77">
        <f t="shared" si="3376"/>
        <v>38.364561375838434</v>
      </c>
      <c r="AP7793" s="77">
        <f t="shared" si="3362"/>
        <v>43.004818331520575</v>
      </c>
      <c r="AQ7793" s="77">
        <f t="shared" si="3358"/>
        <v>50.528857168764304</v>
      </c>
      <c r="AR7793" s="77">
        <f t="shared" si="3379"/>
        <v>36.804324001046091</v>
      </c>
      <c r="AT7793" s="80">
        <f t="shared" si="3380"/>
        <v>0.93283333333333329</v>
      </c>
      <c r="AU7793" s="80">
        <f t="shared" si="3377"/>
        <v>0.80130000000000023</v>
      </c>
      <c r="AV7793" s="80">
        <f t="shared" si="3363"/>
        <v>0.72862777777777787</v>
      </c>
      <c r="AW7793" s="80">
        <f t="shared" si="3359"/>
        <v>0.73172465753424698</v>
      </c>
      <c r="AX7793" s="80">
        <f t="shared" si="3381"/>
        <v>0.85997309049398085</v>
      </c>
      <c r="BA7793" s="77">
        <f t="shared" si="3382"/>
        <v>119.4172438500119</v>
      </c>
      <c r="BB7793" s="77">
        <f t="shared" si="3375"/>
        <v>127.23905390694581</v>
      </c>
      <c r="BC7793" s="77">
        <f t="shared" si="3361"/>
        <v>132.79526658649772</v>
      </c>
      <c r="BD7793" s="77">
        <f t="shared" ref="BD7793:BD7856" si="3385">100/AVERAGE(AA7429:AA7793)</f>
        <v>159.20441410594731</v>
      </c>
      <c r="BE7793" s="77">
        <f t="shared" si="3383"/>
        <v>125.18324834123901</v>
      </c>
    </row>
    <row r="7794" spans="1:57" x14ac:dyDescent="0.45">
      <c r="A7794" s="6">
        <v>44682</v>
      </c>
      <c r="B7794" s="77">
        <v>257.44326999999998</v>
      </c>
      <c r="C7794" s="77">
        <v>2.3856999999999999</v>
      </c>
      <c r="D7794" s="77">
        <v>3.2671000000000001</v>
      </c>
      <c r="E7794" s="77">
        <v>304.18351999999999</v>
      </c>
      <c r="F7794" s="77">
        <v>6.8438999999999997</v>
      </c>
      <c r="G7794" s="77">
        <v>3.1869000000000001</v>
      </c>
      <c r="H7794" s="77">
        <v>258.07738000000001</v>
      </c>
      <c r="I7794" s="77">
        <v>2.3729</v>
      </c>
      <c r="J7794" s="77">
        <v>3.6766999999999999</v>
      </c>
      <c r="K7794" s="77">
        <v>243.13673</v>
      </c>
      <c r="L7794" s="77">
        <v>2.3948</v>
      </c>
      <c r="M7794" s="77">
        <v>3.0177999999999998</v>
      </c>
      <c r="N7794" s="77">
        <v>178.76124999999999</v>
      </c>
      <c r="O7794" s="3">
        <v>1.52</v>
      </c>
      <c r="P7794" s="34">
        <v>2.7549999999999999</v>
      </c>
      <c r="Q7794" s="77">
        <v>2.96</v>
      </c>
      <c r="R7794" s="77">
        <v>3.17</v>
      </c>
      <c r="S7794" s="77">
        <v>3.2349999999999999</v>
      </c>
      <c r="T7794" s="77">
        <v>3.6659999999999999</v>
      </c>
      <c r="U7794" s="77">
        <v>3.8860000000000001</v>
      </c>
      <c r="V7794" s="77">
        <v>12</v>
      </c>
      <c r="W7794" s="77">
        <v>100.3</v>
      </c>
      <c r="Y7794" s="77">
        <f t="shared" si="3364"/>
        <v>3.03</v>
      </c>
      <c r="Z7794" s="77">
        <f t="shared" si="3365"/>
        <v>0.85749999999999993</v>
      </c>
      <c r="AA7794" s="77">
        <f t="shared" si="3366"/>
        <v>0.91100000000000003</v>
      </c>
      <c r="AC7794" s="77">
        <f t="shared" si="3367"/>
        <v>8.9153801067443084E-5</v>
      </c>
      <c r="AD7794" s="77">
        <f t="shared" si="3384"/>
        <v>2.574432700000004</v>
      </c>
      <c r="AE7794" s="77">
        <f t="shared" si="3368"/>
        <v>9.1860882512895259E-5</v>
      </c>
      <c r="AF7794" s="77" t="e">
        <f t="shared" si="3384"/>
        <v>#VALUE!</v>
      </c>
      <c r="AG7794" s="77">
        <f t="shared" si="3369"/>
        <v>1.0087139633241371E-4</v>
      </c>
      <c r="AH7794" s="77" t="e">
        <f t="shared" si="3384"/>
        <v>#VALUE!</v>
      </c>
      <c r="AI7794" s="77">
        <f t="shared" si="3370"/>
        <v>8.1935922078057999E-5</v>
      </c>
      <c r="AJ7794" s="77" t="e">
        <f t="shared" si="3384"/>
        <v>#VALUE!</v>
      </c>
      <c r="AK7794" s="77">
        <f t="shared" si="3371"/>
        <v>4.1677435668407981E-5</v>
      </c>
      <c r="AL7794" s="77" t="e">
        <f t="shared" si="3372"/>
        <v>#VALUE!</v>
      </c>
      <c r="AN7794" s="77">
        <f t="shared" si="3378"/>
        <v>33.245970311348508</v>
      </c>
      <c r="AO7794" s="77">
        <f t="shared" si="3376"/>
        <v>38.244289649501724</v>
      </c>
      <c r="AP7794" s="77">
        <f t="shared" si="3362"/>
        <v>42.913978334401236</v>
      </c>
      <c r="AQ7794" s="77">
        <f t="shared" ref="AQ7794:AQ7857" si="3386">100/AVERAGE(Y7430:Y7794)</f>
        <v>50.419361311013901</v>
      </c>
      <c r="AR7794" s="77">
        <f t="shared" si="3379"/>
        <v>36.708121724882275</v>
      </c>
      <c r="AT7794" s="80">
        <f t="shared" si="3380"/>
        <v>0.93233333333333335</v>
      </c>
      <c r="AU7794" s="80">
        <f t="shared" si="3377"/>
        <v>0.80366111111111138</v>
      </c>
      <c r="AV7794" s="80">
        <f t="shared" si="3363"/>
        <v>0.72973333333333357</v>
      </c>
      <c r="AW7794" s="80">
        <f t="shared" ref="AW7794:AW7857" si="3387">AVERAGE(Z7431:Z7795)</f>
        <v>0.73213698630137036</v>
      </c>
      <c r="AX7794" s="80">
        <f t="shared" si="3381"/>
        <v>0.8605138024076382</v>
      </c>
      <c r="BA7794" s="77">
        <f t="shared" si="3382"/>
        <v>118.81188118811878</v>
      </c>
      <c r="BB7794" s="77">
        <f t="shared" si="3375"/>
        <v>126.77127644589679</v>
      </c>
      <c r="BC7794" s="77">
        <f t="shared" si="3361"/>
        <v>132.71987258892236</v>
      </c>
      <c r="BD7794" s="77">
        <f t="shared" si="3385"/>
        <v>158.83860692014119</v>
      </c>
      <c r="BE7794" s="77">
        <f t="shared" si="3383"/>
        <v>124.69856625544156</v>
      </c>
    </row>
    <row r="7795" spans="1:57" x14ac:dyDescent="0.45">
      <c r="A7795" s="6">
        <v>44683</v>
      </c>
      <c r="B7795" s="77">
        <v>256.65248000000003</v>
      </c>
      <c r="C7795" s="77">
        <v>2.3906000000000001</v>
      </c>
      <c r="D7795" s="77">
        <v>3.4014000000000002</v>
      </c>
      <c r="E7795" s="77">
        <v>301.03116</v>
      </c>
      <c r="F7795" s="77">
        <v>6.8285</v>
      </c>
      <c r="G7795" s="77">
        <v>3.3407</v>
      </c>
      <c r="H7795" s="77">
        <v>257.30005999999997</v>
      </c>
      <c r="I7795" s="77">
        <v>2.3738999999999999</v>
      </c>
      <c r="J7795" s="77">
        <v>3.8079000000000001</v>
      </c>
      <c r="K7795" s="77">
        <v>242.37377000000001</v>
      </c>
      <c r="L7795" s="77">
        <v>2.4026000000000001</v>
      </c>
      <c r="M7795" s="77">
        <v>3.1553</v>
      </c>
      <c r="N7795" s="77">
        <v>178.76840000000001</v>
      </c>
      <c r="O7795" s="3">
        <v>1.46</v>
      </c>
      <c r="P7795" s="34">
        <v>2.87</v>
      </c>
      <c r="Q7795" s="77">
        <v>3.1</v>
      </c>
      <c r="R7795" s="77">
        <v>3.3250000000000002</v>
      </c>
      <c r="S7795" s="77">
        <v>3.391</v>
      </c>
      <c r="T7795" s="77">
        <v>3.7850000000000001</v>
      </c>
      <c r="U7795" s="77">
        <v>4.0250000000000004</v>
      </c>
      <c r="V7795" s="77">
        <v>12</v>
      </c>
      <c r="W7795" s="77">
        <v>100.3</v>
      </c>
      <c r="Y7795" s="77">
        <f t="shared" si="3364"/>
        <v>3.1715000000000004</v>
      </c>
      <c r="Z7795" s="77">
        <f t="shared" si="3365"/>
        <v>0.96550000000000002</v>
      </c>
      <c r="AA7795" s="77">
        <f t="shared" si="3366"/>
        <v>0.91500000000000004</v>
      </c>
      <c r="AC7795" s="77">
        <f t="shared" si="3367"/>
        <v>-3.0717058558180632E-3</v>
      </c>
      <c r="AD7795" s="77">
        <f t="shared" si="3384"/>
        <v>2.5665248000000047</v>
      </c>
      <c r="AE7795" s="77">
        <f t="shared" si="3368"/>
        <v>-1.0363349072954331E-2</v>
      </c>
      <c r="AF7795" s="77" t="e">
        <f t="shared" si="3384"/>
        <v>#VALUE!</v>
      </c>
      <c r="AG7795" s="77">
        <f t="shared" si="3369"/>
        <v>-3.011964861081684E-3</v>
      </c>
      <c r="AH7795" s="77" t="e">
        <f t="shared" si="3384"/>
        <v>#VALUE!</v>
      </c>
      <c r="AI7795" s="77">
        <f t="shared" si="3370"/>
        <v>-3.1379874196711954E-3</v>
      </c>
      <c r="AJ7795" s="77" t="e">
        <f t="shared" si="3384"/>
        <v>#VALUE!</v>
      </c>
      <c r="AK7795" s="77">
        <f t="shared" si="3371"/>
        <v>3.9997482676135121E-5</v>
      </c>
      <c r="AL7795" s="77" t="e">
        <f t="shared" si="3372"/>
        <v>#VALUE!</v>
      </c>
      <c r="AN7795" s="77">
        <f t="shared" si="3378"/>
        <v>33.110207325081532</v>
      </c>
      <c r="AO7795" s="77">
        <f t="shared" si="3376"/>
        <v>38.10193113287626</v>
      </c>
      <c r="AP7795" s="77">
        <f t="shared" si="3362"/>
        <v>42.809873621685597</v>
      </c>
      <c r="AQ7795" s="77">
        <f t="shared" si="3386"/>
        <v>50.300528431167855</v>
      </c>
      <c r="AR7795" s="77">
        <f t="shared" si="3379"/>
        <v>36.575646545202751</v>
      </c>
      <c r="AT7795" s="80">
        <f t="shared" si="3380"/>
        <v>0.93543333333333345</v>
      </c>
      <c r="AU7795" s="80">
        <f t="shared" si="3377"/>
        <v>0.80722222222222262</v>
      </c>
      <c r="AV7795" s="80">
        <f t="shared" si="3363"/>
        <v>0.73095555555555569</v>
      </c>
      <c r="AW7795" s="80">
        <f t="shared" si="3387"/>
        <v>0.73263287671232924</v>
      </c>
      <c r="AX7795" s="80">
        <f t="shared" si="3381"/>
        <v>0.86336513075965149</v>
      </c>
      <c r="BA7795" s="77">
        <f t="shared" si="3382"/>
        <v>118.19399574501612</v>
      </c>
      <c r="BB7795" s="77">
        <f t="shared" si="3375"/>
        <v>126.29983581021339</v>
      </c>
      <c r="BC7795" s="77">
        <f t="shared" si="3361"/>
        <v>132.65433963932765</v>
      </c>
      <c r="BD7795" s="77">
        <f t="shared" si="3385"/>
        <v>158.47172473678501</v>
      </c>
      <c r="BE7795" s="77">
        <f t="shared" si="3383"/>
        <v>124.20735033892007</v>
      </c>
    </row>
    <row r="7796" spans="1:57" x14ac:dyDescent="0.45">
      <c r="A7796" s="6">
        <v>44684</v>
      </c>
      <c r="B7796" s="77">
        <v>256.38583999999997</v>
      </c>
      <c r="C7796" s="77">
        <v>2.3885000000000001</v>
      </c>
      <c r="D7796" s="77">
        <v>3.4493999999999998</v>
      </c>
      <c r="E7796" s="77">
        <v>300.61786000000001</v>
      </c>
      <c r="F7796" s="77">
        <v>6.8243999999999998</v>
      </c>
      <c r="G7796" s="77">
        <v>3.3628</v>
      </c>
      <c r="H7796" s="77">
        <v>257.01708000000002</v>
      </c>
      <c r="I7796" s="77">
        <v>2.3717000000000001</v>
      </c>
      <c r="J7796" s="77">
        <v>3.8591000000000002</v>
      </c>
      <c r="K7796" s="77">
        <v>242.12124</v>
      </c>
      <c r="L7796" s="77">
        <v>2.3997999999999999</v>
      </c>
      <c r="M7796" s="77">
        <v>3.2031000000000001</v>
      </c>
      <c r="N7796" s="77">
        <v>178.77545000000001</v>
      </c>
      <c r="O7796" s="3">
        <v>1.44</v>
      </c>
      <c r="P7796" s="34">
        <v>2.91</v>
      </c>
      <c r="Q7796" s="77">
        <v>3.1419999999999999</v>
      </c>
      <c r="R7796" s="77">
        <v>3.3570000000000002</v>
      </c>
      <c r="S7796" s="77">
        <v>3.407</v>
      </c>
      <c r="T7796" s="77">
        <v>3.83</v>
      </c>
      <c r="U7796" s="77">
        <v>4.0670000000000002</v>
      </c>
      <c r="V7796" s="77">
        <v>12</v>
      </c>
      <c r="W7796" s="77">
        <v>100.3</v>
      </c>
      <c r="Y7796" s="77">
        <f t="shared" si="3364"/>
        <v>3.2039999999999997</v>
      </c>
      <c r="Z7796" s="77">
        <f t="shared" si="3365"/>
        <v>0.98350000000000004</v>
      </c>
      <c r="AA7796" s="77">
        <f t="shared" si="3366"/>
        <v>0.91999999999999993</v>
      </c>
      <c r="AC7796" s="77">
        <f t="shared" si="3367"/>
        <v>-1.0389145664988497E-3</v>
      </c>
      <c r="AD7796" s="77">
        <f t="shared" si="3384"/>
        <v>2.563858400000004</v>
      </c>
      <c r="AE7796" s="77">
        <f t="shared" si="3368"/>
        <v>-1.3729475712747075E-3</v>
      </c>
      <c r="AF7796" s="77" t="e">
        <f t="shared" si="3384"/>
        <v>#VALUE!</v>
      </c>
      <c r="AG7796" s="77">
        <f t="shared" si="3369"/>
        <v>-1.0998054178453787E-3</v>
      </c>
      <c r="AH7796" s="77" t="e">
        <f t="shared" si="3384"/>
        <v>#VALUE!</v>
      </c>
      <c r="AI7796" s="77">
        <f t="shared" si="3370"/>
        <v>-1.0419031729382855E-3</v>
      </c>
      <c r="AJ7796" s="77" t="e">
        <f t="shared" si="3384"/>
        <v>#VALUE!</v>
      </c>
      <c r="AK7796" s="77">
        <f t="shared" si="3371"/>
        <v>3.9436499962963723E-5</v>
      </c>
      <c r="AL7796" s="77" t="e">
        <f t="shared" si="3372"/>
        <v>#VALUE!</v>
      </c>
      <c r="AN7796" s="77">
        <f t="shared" si="3378"/>
        <v>32.963772813677771</v>
      </c>
      <c r="AO7796" s="77">
        <f t="shared" si="3376"/>
        <v>37.955425569937631</v>
      </c>
      <c r="AP7796" s="77">
        <f t="shared" si="3362"/>
        <v>42.69968775853328</v>
      </c>
      <c r="AQ7796" s="77">
        <f t="shared" si="3386"/>
        <v>50.180063941774627</v>
      </c>
      <c r="AR7796" s="77">
        <f t="shared" si="3379"/>
        <v>36.435316109142434</v>
      </c>
      <c r="AT7796" s="80">
        <f t="shared" si="3380"/>
        <v>0.93913333333333326</v>
      </c>
      <c r="AU7796" s="80">
        <f t="shared" si="3377"/>
        <v>0.81098333333333372</v>
      </c>
      <c r="AV7796" s="80">
        <f t="shared" si="3363"/>
        <v>0.73224722222222227</v>
      </c>
      <c r="AW7796" s="80">
        <f t="shared" si="3387"/>
        <v>0.73310958904109647</v>
      </c>
      <c r="AX7796" s="80">
        <f t="shared" si="3381"/>
        <v>0.8666068752594438</v>
      </c>
      <c r="BA7796" s="77">
        <f t="shared" si="3382"/>
        <v>117.55946549629685</v>
      </c>
      <c r="BB7796" s="77">
        <f t="shared" si="3375"/>
        <v>125.8230927316193</v>
      </c>
      <c r="BC7796" s="77">
        <f t="shared" si="3361"/>
        <v>132.58887137406271</v>
      </c>
      <c r="BD7796" s="77">
        <f t="shared" si="3385"/>
        <v>158.10242438155964</v>
      </c>
      <c r="BE7796" s="77">
        <f t="shared" si="3383"/>
        <v>123.70550822041024</v>
      </c>
    </row>
    <row r="7797" spans="1:57" x14ac:dyDescent="0.45">
      <c r="A7797" s="6">
        <v>44685</v>
      </c>
      <c r="B7797" s="77">
        <v>256.17104</v>
      </c>
      <c r="C7797" s="77">
        <v>2.3856000000000002</v>
      </c>
      <c r="D7797" s="77">
        <v>3.4889000000000001</v>
      </c>
      <c r="E7797" s="77">
        <v>300.21794</v>
      </c>
      <c r="F7797" s="77">
        <v>6.8201000000000001</v>
      </c>
      <c r="G7797" s="77">
        <v>3.3839999999999999</v>
      </c>
      <c r="H7797" s="77">
        <v>256.78178000000003</v>
      </c>
      <c r="I7797" s="77">
        <v>2.3689</v>
      </c>
      <c r="J7797" s="77">
        <v>3.9026000000000001</v>
      </c>
      <c r="K7797" s="77">
        <v>241.92241999999999</v>
      </c>
      <c r="L7797" s="77">
        <v>2.3965999999999998</v>
      </c>
      <c r="M7797" s="77">
        <v>3.2414000000000001</v>
      </c>
      <c r="N7797" s="77">
        <v>178.7825</v>
      </c>
      <c r="O7797" s="3">
        <v>1.44</v>
      </c>
      <c r="P7797" s="34">
        <v>2.9580000000000002</v>
      </c>
      <c r="Q7797" s="77">
        <v>3.1749999999999998</v>
      </c>
      <c r="R7797" s="77">
        <v>3.3849999999999998</v>
      </c>
      <c r="S7797" s="77">
        <v>3.4279999999999999</v>
      </c>
      <c r="T7797" s="77">
        <v>3.8839999999999999</v>
      </c>
      <c r="U7797" s="77">
        <v>4.0999999999999996</v>
      </c>
      <c r="V7797" s="77">
        <v>12</v>
      </c>
      <c r="W7797" s="77">
        <v>100.3</v>
      </c>
      <c r="Y7797" s="77">
        <f t="shared" si="3364"/>
        <v>3.2365000000000004</v>
      </c>
      <c r="Z7797" s="77">
        <f t="shared" si="3365"/>
        <v>0.99399999999999999</v>
      </c>
      <c r="AA7797" s="77">
        <f t="shared" si="3366"/>
        <v>0.92599999999999971</v>
      </c>
      <c r="AC7797" s="77">
        <f t="shared" si="3367"/>
        <v>-8.3779977864595345E-4</v>
      </c>
      <c r="AD7797" s="77">
        <f t="shared" si="3384"/>
        <v>2.5617104000000044</v>
      </c>
      <c r="AE7797" s="77">
        <f t="shared" si="3368"/>
        <v>-1.3303268142484947E-3</v>
      </c>
      <c r="AF7797" s="77" t="e">
        <f t="shared" si="3384"/>
        <v>#VALUE!</v>
      </c>
      <c r="AG7797" s="77">
        <f t="shared" si="3369"/>
        <v>-9.1550335876511291E-4</v>
      </c>
      <c r="AH7797" s="77" t="e">
        <f t="shared" si="3384"/>
        <v>#VALUE!</v>
      </c>
      <c r="AI7797" s="77">
        <f t="shared" si="3370"/>
        <v>-8.2115885413447387E-4</v>
      </c>
      <c r="AJ7797" s="77" t="e">
        <f t="shared" si="3384"/>
        <v>#VALUE!</v>
      </c>
      <c r="AK7797" s="77">
        <f t="shared" si="3371"/>
        <v>3.943494478675369E-5</v>
      </c>
      <c r="AL7797" s="77" t="e">
        <f t="shared" si="3372"/>
        <v>#VALUE!</v>
      </c>
      <c r="AN7797" s="77">
        <f t="shared" si="3378"/>
        <v>32.821051422382318</v>
      </c>
      <c r="AO7797" s="77">
        <f t="shared" si="3376"/>
        <v>37.799640903411422</v>
      </c>
      <c r="AP7797" s="77">
        <f t="shared" si="3362"/>
        <v>42.58115109862328</v>
      </c>
      <c r="AQ7797" s="77">
        <f t="shared" si="3386"/>
        <v>50.058527332984525</v>
      </c>
      <c r="AR7797" s="77">
        <f t="shared" si="3379"/>
        <v>36.293292868995941</v>
      </c>
      <c r="AT7797" s="80">
        <f t="shared" si="3380"/>
        <v>0.94248333333333345</v>
      </c>
      <c r="AU7797" s="80">
        <f t="shared" si="3377"/>
        <v>0.81468333333333376</v>
      </c>
      <c r="AV7797" s="80">
        <f t="shared" si="3363"/>
        <v>0.73388611111111113</v>
      </c>
      <c r="AW7797" s="80">
        <f t="shared" si="3387"/>
        <v>0.73358630136986369</v>
      </c>
      <c r="AX7797" s="80">
        <f t="shared" si="3381"/>
        <v>0.8696883924865092</v>
      </c>
      <c r="BA7797" s="77">
        <f t="shared" si="3382"/>
        <v>116.85428270946127</v>
      </c>
      <c r="BB7797" s="77">
        <f t="shared" si="3375"/>
        <v>125.37612838515544</v>
      </c>
      <c r="BC7797" s="77">
        <f t="shared" si="3361"/>
        <v>132.499079867501</v>
      </c>
      <c r="BD7797" s="77">
        <f t="shared" si="3385"/>
        <v>157.73415960104063</v>
      </c>
      <c r="BE7797" s="77">
        <f t="shared" si="3383"/>
        <v>123.16998009218236</v>
      </c>
    </row>
    <row r="7798" spans="1:57" x14ac:dyDescent="0.45">
      <c r="A7798" s="6">
        <v>44686</v>
      </c>
      <c r="B7798" s="77">
        <v>256.19540999999998</v>
      </c>
      <c r="C7798" s="77">
        <v>2.3828999999999998</v>
      </c>
      <c r="D7798" s="77">
        <v>3.4889000000000001</v>
      </c>
      <c r="E7798" s="77">
        <v>300.24713000000003</v>
      </c>
      <c r="F7798" s="77">
        <v>6.8174000000000001</v>
      </c>
      <c r="G7798" s="77">
        <v>3.3839999999999999</v>
      </c>
      <c r="H7798" s="77">
        <v>256.80925999999999</v>
      </c>
      <c r="I7798" s="77">
        <v>2.3662000000000001</v>
      </c>
      <c r="J7798" s="77">
        <v>3.9026000000000001</v>
      </c>
      <c r="K7798" s="77">
        <v>241.94371000000001</v>
      </c>
      <c r="L7798" s="77">
        <v>2.3938999999999999</v>
      </c>
      <c r="M7798" s="77">
        <v>3.2414000000000001</v>
      </c>
      <c r="N7798" s="77">
        <v>178.78955999999999</v>
      </c>
      <c r="O7798" s="3">
        <v>1.44</v>
      </c>
      <c r="P7798" s="34">
        <v>2.9580000000000002</v>
      </c>
      <c r="Q7798" s="77">
        <v>3.1749999999999998</v>
      </c>
      <c r="R7798" s="77">
        <v>3.3849999999999998</v>
      </c>
      <c r="S7798" s="77">
        <v>3.4279999999999999</v>
      </c>
      <c r="T7798" s="77">
        <v>3.8839999999999999</v>
      </c>
      <c r="U7798" s="77">
        <v>4.0999999999999996</v>
      </c>
      <c r="V7798" s="77">
        <v>12</v>
      </c>
      <c r="W7798" s="77">
        <v>100.3</v>
      </c>
      <c r="Y7798" s="77">
        <f t="shared" si="3364"/>
        <v>3.2365000000000004</v>
      </c>
      <c r="Z7798" s="77">
        <f t="shared" si="3365"/>
        <v>0.99399999999999999</v>
      </c>
      <c r="AA7798" s="77">
        <f t="shared" si="3366"/>
        <v>0.92599999999999971</v>
      </c>
      <c r="AC7798" s="77">
        <f t="shared" si="3367"/>
        <v>9.5131752597676922E-5</v>
      </c>
      <c r="AD7798" s="77">
        <f t="shared" si="3384"/>
        <v>2.5619541000000039</v>
      </c>
      <c r="AE7798" s="77">
        <f t="shared" si="3368"/>
        <v>9.7229366106565962E-5</v>
      </c>
      <c r="AF7798" s="77" t="e">
        <f t="shared" si="3384"/>
        <v>#VALUE!</v>
      </c>
      <c r="AG7798" s="77">
        <f t="shared" si="3369"/>
        <v>1.0701693866277395E-4</v>
      </c>
      <c r="AH7798" s="77" t="e">
        <f t="shared" si="3384"/>
        <v>#VALUE!</v>
      </c>
      <c r="AI7798" s="77">
        <f t="shared" si="3370"/>
        <v>8.8003418616589002E-5</v>
      </c>
      <c r="AJ7798" s="77" t="e">
        <f t="shared" si="3384"/>
        <v>#VALUE!</v>
      </c>
      <c r="AK7798" s="77">
        <f t="shared" si="3371"/>
        <v>3.9489323619523731E-5</v>
      </c>
      <c r="AL7798" s="77" t="e">
        <f t="shared" si="3372"/>
        <v>#VALUE!</v>
      </c>
      <c r="AN7798" s="77">
        <f t="shared" si="3378"/>
        <v>32.702894206137245</v>
      </c>
      <c r="AO7798" s="77">
        <f t="shared" si="3376"/>
        <v>37.650248021008842</v>
      </c>
      <c r="AP7798" s="77">
        <f t="shared" si="3362"/>
        <v>42.46327074522452</v>
      </c>
      <c r="AQ7798" s="77">
        <f t="shared" si="3386"/>
        <v>49.937578027465669</v>
      </c>
      <c r="AR7798" s="77">
        <f t="shared" si="3379"/>
        <v>36.166527675583602</v>
      </c>
      <c r="AT7798" s="80">
        <f t="shared" si="3380"/>
        <v>0.94686666666666663</v>
      </c>
      <c r="AU7798" s="80">
        <f t="shared" si="3377"/>
        <v>0.81782777777777826</v>
      </c>
      <c r="AV7798" s="80">
        <f t="shared" si="3363"/>
        <v>0.73536666666666661</v>
      </c>
      <c r="AW7798" s="80">
        <f t="shared" si="3387"/>
        <v>0.73411369863013753</v>
      </c>
      <c r="AX7798" s="80">
        <f t="shared" si="3381"/>
        <v>0.87316274387712767</v>
      </c>
      <c r="BA7798" s="77">
        <f t="shared" si="3382"/>
        <v>116.21150493898897</v>
      </c>
      <c r="BB7798" s="77">
        <f t="shared" si="3375"/>
        <v>124.96355229724662</v>
      </c>
      <c r="BC7798" s="77">
        <f t="shared" si="3361"/>
        <v>132.40940989539664</v>
      </c>
      <c r="BD7798" s="77">
        <f t="shared" si="3385"/>
        <v>157.36760641714923</v>
      </c>
      <c r="BE7798" s="77">
        <f t="shared" si="3383"/>
        <v>122.67796405248573</v>
      </c>
    </row>
    <row r="7799" spans="1:57" x14ac:dyDescent="0.45">
      <c r="A7799" s="6">
        <v>44687</v>
      </c>
      <c r="B7799" s="77">
        <v>256.42644999999999</v>
      </c>
      <c r="C7799" s="77">
        <v>2.3815</v>
      </c>
      <c r="D7799" s="77">
        <v>3.4548000000000001</v>
      </c>
      <c r="E7799" s="77">
        <v>300.61917</v>
      </c>
      <c r="F7799" s="77">
        <v>6.8155999999999999</v>
      </c>
      <c r="G7799" s="77">
        <v>3.3666999999999998</v>
      </c>
      <c r="H7799" s="77">
        <v>257.01452</v>
      </c>
      <c r="I7799" s="77">
        <v>2.3650000000000002</v>
      </c>
      <c r="J7799" s="77">
        <v>3.8732000000000002</v>
      </c>
      <c r="K7799" s="77">
        <v>242.16003000000001</v>
      </c>
      <c r="L7799" s="77">
        <v>2.3921999999999999</v>
      </c>
      <c r="M7799" s="77">
        <v>3.2078000000000002</v>
      </c>
      <c r="N7799" s="77">
        <v>178.79637</v>
      </c>
      <c r="O7799" s="3">
        <v>1.39</v>
      </c>
      <c r="P7799" s="34">
        <v>2.9249999999999998</v>
      </c>
      <c r="Q7799" s="77">
        <v>3.145</v>
      </c>
      <c r="R7799" s="77">
        <v>3.36</v>
      </c>
      <c r="S7799" s="77">
        <v>3.42</v>
      </c>
      <c r="T7799" s="77">
        <v>3.855</v>
      </c>
      <c r="U7799" s="77">
        <v>4.0780000000000003</v>
      </c>
      <c r="V7799" s="77">
        <v>12</v>
      </c>
      <c r="W7799" s="77">
        <v>100.3</v>
      </c>
      <c r="Y7799" s="77">
        <f t="shared" si="3364"/>
        <v>3.2124999999999999</v>
      </c>
      <c r="Z7799" s="77">
        <f t="shared" si="3365"/>
        <v>1.0150000000000001</v>
      </c>
      <c r="AA7799" s="77">
        <f t="shared" si="3366"/>
        <v>0.93000000000000016</v>
      </c>
      <c r="AC7799" s="77">
        <f t="shared" si="3367"/>
        <v>9.0181162886571187E-4</v>
      </c>
      <c r="AD7799" s="77">
        <f t="shared" ref="AD7799:AJ7814" si="3388">AD7798*(1+AC7799)</f>
        <v>2.5642645000000042</v>
      </c>
      <c r="AE7799" s="77">
        <f t="shared" si="3368"/>
        <v>1.2391125936823677E-3</v>
      </c>
      <c r="AF7799" s="77" t="e">
        <f t="shared" si="3388"/>
        <v>#VALUE!</v>
      </c>
      <c r="AG7799" s="77">
        <f t="shared" si="3369"/>
        <v>7.9927024438286587E-4</v>
      </c>
      <c r="AH7799" s="77" t="e">
        <f t="shared" si="3388"/>
        <v>#VALUE!</v>
      </c>
      <c r="AI7799" s="77">
        <f t="shared" si="3370"/>
        <v>8.9409226633740957E-4</v>
      </c>
      <c r="AJ7799" s="77" t="e">
        <f t="shared" si="3388"/>
        <v>#VALUE!</v>
      </c>
      <c r="AK7799" s="77">
        <f t="shared" si="3371"/>
        <v>3.8089472338409536E-5</v>
      </c>
      <c r="AL7799" s="77" t="e">
        <f t="shared" si="3372"/>
        <v>#VALUE!</v>
      </c>
      <c r="AN7799" s="77">
        <f t="shared" si="3378"/>
        <v>32.608518431965052</v>
      </c>
      <c r="AO7799" s="77">
        <f t="shared" si="3376"/>
        <v>37.505782141413469</v>
      </c>
      <c r="AP7799" s="77">
        <f t="shared" si="3362"/>
        <v>42.348432313971294</v>
      </c>
      <c r="AQ7799" s="77">
        <f t="shared" si="3386"/>
        <v>49.817092790477162</v>
      </c>
      <c r="AR7799" s="77">
        <f t="shared" si="3379"/>
        <v>36.054513807475118</v>
      </c>
      <c r="AT7799" s="80">
        <f t="shared" si="3380"/>
        <v>0.94983333333333353</v>
      </c>
      <c r="AU7799" s="80">
        <f t="shared" si="3377"/>
        <v>0.82120555555555597</v>
      </c>
      <c r="AV7799" s="80">
        <f t="shared" si="3363"/>
        <v>0.73651388888888869</v>
      </c>
      <c r="AW7799" s="80">
        <f t="shared" si="3387"/>
        <v>0.73463424657534293</v>
      </c>
      <c r="AX7799" s="80">
        <f t="shared" si="3381"/>
        <v>0.87588223848069757</v>
      </c>
      <c r="BA7799" s="77">
        <f t="shared" si="3382"/>
        <v>115.65596206484445</v>
      </c>
      <c r="BB7799" s="77">
        <f t="shared" si="3375"/>
        <v>124.5467880767208</v>
      </c>
      <c r="BC7799" s="77">
        <f t="shared" si="3361"/>
        <v>132.31597053764398</v>
      </c>
      <c r="BD7799" s="77">
        <f t="shared" si="3385"/>
        <v>157.0115328197121</v>
      </c>
      <c r="BE7799" s="77">
        <f t="shared" si="3383"/>
        <v>122.23235080323192</v>
      </c>
    </row>
    <row r="7800" spans="1:57" x14ac:dyDescent="0.45">
      <c r="A7800" s="6">
        <v>44688</v>
      </c>
      <c r="B7800" s="77">
        <v>256.45060000000001</v>
      </c>
      <c r="C7800" s="77">
        <v>2.3788</v>
      </c>
      <c r="D7800" s="77">
        <v>3.4548000000000001</v>
      </c>
      <c r="E7800" s="77">
        <v>300.64823999999999</v>
      </c>
      <c r="F7800" s="77">
        <v>6.8129</v>
      </c>
      <c r="G7800" s="77">
        <v>3.3666999999999998</v>
      </c>
      <c r="H7800" s="77">
        <v>257.04180000000002</v>
      </c>
      <c r="I7800" s="77">
        <v>2.3622999999999998</v>
      </c>
      <c r="J7800" s="77">
        <v>3.8732000000000002</v>
      </c>
      <c r="K7800" s="77">
        <v>242.18110999999999</v>
      </c>
      <c r="L7800" s="77">
        <v>2.3895</v>
      </c>
      <c r="M7800" s="77">
        <v>3.2078000000000002</v>
      </c>
      <c r="N7800" s="77">
        <v>178.80316999999999</v>
      </c>
      <c r="O7800" s="3">
        <v>1.39</v>
      </c>
      <c r="P7800" s="34">
        <v>2.9249999999999998</v>
      </c>
      <c r="Q7800" s="77">
        <v>3.145</v>
      </c>
      <c r="R7800" s="77">
        <v>3.36</v>
      </c>
      <c r="S7800" s="77">
        <v>3.42</v>
      </c>
      <c r="T7800" s="77">
        <v>3.855</v>
      </c>
      <c r="U7800" s="77">
        <v>4.0780000000000003</v>
      </c>
      <c r="V7800" s="77">
        <v>12</v>
      </c>
      <c r="W7800" s="77">
        <v>100.3</v>
      </c>
      <c r="Y7800" s="77">
        <f t="shared" si="3364"/>
        <v>3.2124999999999999</v>
      </c>
      <c r="Z7800" s="77">
        <f t="shared" si="3365"/>
        <v>1.0150000000000001</v>
      </c>
      <c r="AA7800" s="77">
        <f t="shared" si="3366"/>
        <v>0.93000000000000016</v>
      </c>
      <c r="AC7800" s="77">
        <f t="shared" si="3367"/>
        <v>9.4179052122056461E-5</v>
      </c>
      <c r="AD7800" s="77">
        <f t="shared" si="3388"/>
        <v>2.5645060000000046</v>
      </c>
      <c r="AE7800" s="77">
        <f t="shared" si="3368"/>
        <v>9.6700420003204002E-5</v>
      </c>
      <c r="AF7800" s="77" t="e">
        <f t="shared" si="3388"/>
        <v>#VALUE!</v>
      </c>
      <c r="AG7800" s="77">
        <f t="shared" si="3369"/>
        <v>1.0614186311341811E-4</v>
      </c>
      <c r="AH7800" s="77" t="e">
        <f t="shared" si="3388"/>
        <v>#VALUE!</v>
      </c>
      <c r="AI7800" s="77">
        <f t="shared" si="3370"/>
        <v>8.7049873589650772E-5</v>
      </c>
      <c r="AJ7800" s="77" t="e">
        <f t="shared" si="3388"/>
        <v>#VALUE!</v>
      </c>
      <c r="AK7800" s="77">
        <f t="shared" si="3371"/>
        <v>3.8032092038564613E-5</v>
      </c>
      <c r="AL7800" s="77" t="e">
        <f t="shared" si="3372"/>
        <v>#VALUE!</v>
      </c>
      <c r="AN7800" s="77">
        <f t="shared" si="3378"/>
        <v>32.50957677949296</v>
      </c>
      <c r="AO7800" s="77">
        <f t="shared" si="3376"/>
        <v>37.362420669721388</v>
      </c>
      <c r="AP7800" s="77">
        <f t="shared" si="3362"/>
        <v>42.230918663250691</v>
      </c>
      <c r="AQ7800" s="77">
        <f t="shared" si="3386"/>
        <v>49.697830383347281</v>
      </c>
      <c r="AR7800" s="77">
        <f t="shared" si="3379"/>
        <v>35.940001442970143</v>
      </c>
      <c r="AT7800" s="80">
        <f t="shared" si="3380"/>
        <v>0.95155000000000001</v>
      </c>
      <c r="AU7800" s="80">
        <f t="shared" si="3377"/>
        <v>0.82458333333333367</v>
      </c>
      <c r="AV7800" s="80">
        <f t="shared" si="3363"/>
        <v>0.73731944444444431</v>
      </c>
      <c r="AW7800" s="80">
        <f t="shared" si="3387"/>
        <v>0.73515479452054833</v>
      </c>
      <c r="AX7800" s="80">
        <f t="shared" si="3381"/>
        <v>0.87787332399335827</v>
      </c>
      <c r="BA7800" s="77">
        <f t="shared" si="3382"/>
        <v>115.06597115679655</v>
      </c>
      <c r="BB7800" s="77">
        <f t="shared" si="3375"/>
        <v>124.1327945050549</v>
      </c>
      <c r="BC7800" s="77">
        <f t="shared" ref="BC7800:BC7863" si="3389">100/AVERAGE(AA7621:AA7800)</f>
        <v>132.1983857108234</v>
      </c>
      <c r="BD7800" s="77">
        <f t="shared" si="3385"/>
        <v>156.65975646918957</v>
      </c>
      <c r="BE7800" s="77">
        <f t="shared" si="3383"/>
        <v>121.76560611425219</v>
      </c>
    </row>
    <row r="7801" spans="1:57" x14ac:dyDescent="0.45">
      <c r="A7801" s="6">
        <v>44689</v>
      </c>
      <c r="B7801" s="77">
        <v>256.47474</v>
      </c>
      <c r="C7801" s="77">
        <v>2.3761000000000001</v>
      </c>
      <c r="D7801" s="77">
        <v>3.4548000000000001</v>
      </c>
      <c r="E7801" s="77">
        <v>300.67738000000003</v>
      </c>
      <c r="F7801" s="77">
        <v>6.8102</v>
      </c>
      <c r="G7801" s="77">
        <v>3.3666999999999998</v>
      </c>
      <c r="H7801" s="77">
        <v>257.06907000000001</v>
      </c>
      <c r="I7801" s="77">
        <v>2.3595999999999999</v>
      </c>
      <c r="J7801" s="77">
        <v>3.8732000000000002</v>
      </c>
      <c r="K7801" s="77">
        <v>242.20219</v>
      </c>
      <c r="L7801" s="77">
        <v>2.3868</v>
      </c>
      <c r="M7801" s="77">
        <v>3.2078000000000002</v>
      </c>
      <c r="N7801" s="77">
        <v>178.80998</v>
      </c>
      <c r="O7801" s="3">
        <v>1.39</v>
      </c>
      <c r="P7801" s="34">
        <v>2.9249999999999998</v>
      </c>
      <c r="Q7801" s="77">
        <v>3.145</v>
      </c>
      <c r="R7801" s="77">
        <v>3.36</v>
      </c>
      <c r="S7801" s="77">
        <v>3.42</v>
      </c>
      <c r="T7801" s="77">
        <v>3.855</v>
      </c>
      <c r="U7801" s="77">
        <v>4.0780000000000003</v>
      </c>
      <c r="V7801" s="77">
        <v>12</v>
      </c>
      <c r="W7801" s="77">
        <v>100.3</v>
      </c>
      <c r="Y7801" s="77">
        <f t="shared" si="3364"/>
        <v>3.2124999999999999</v>
      </c>
      <c r="Z7801" s="77">
        <f t="shared" si="3365"/>
        <v>1.0150000000000001</v>
      </c>
      <c r="AA7801" s="77">
        <f t="shared" si="3366"/>
        <v>0.93000000000000016</v>
      </c>
      <c r="AC7801" s="77">
        <f t="shared" si="3367"/>
        <v>9.4131189398716231E-5</v>
      </c>
      <c r="AD7801" s="77">
        <f t="shared" si="3388"/>
        <v>2.5647474000000048</v>
      </c>
      <c r="AE7801" s="77">
        <f t="shared" si="3368"/>
        <v>9.6923900170020616E-5</v>
      </c>
      <c r="AF7801" s="77" t="e">
        <f t="shared" si="3388"/>
        <v>#VALUE!</v>
      </c>
      <c r="AG7801" s="77">
        <f t="shared" si="3369"/>
        <v>1.0609169403563712E-4</v>
      </c>
      <c r="AH7801" s="77" t="e">
        <f t="shared" si="3388"/>
        <v>#VALUE!</v>
      </c>
      <c r="AI7801" s="77">
        <f t="shared" si="3370"/>
        <v>8.7042296568862199E-5</v>
      </c>
      <c r="AJ7801" s="77" t="e">
        <f t="shared" si="3388"/>
        <v>#VALUE!</v>
      </c>
      <c r="AK7801" s="77">
        <f t="shared" si="3371"/>
        <v>3.808657307358132E-5</v>
      </c>
      <c r="AL7801" s="77" t="e">
        <f t="shared" si="3372"/>
        <v>#VALUE!</v>
      </c>
      <c r="AN7801" s="77">
        <f t="shared" si="3378"/>
        <v>32.443743899900234</v>
      </c>
      <c r="AO7801" s="77">
        <f t="shared" si="3376"/>
        <v>37.228310889487759</v>
      </c>
      <c r="AP7801" s="77">
        <f t="shared" ref="AP7801:AP7864" si="3390">100/AVERAGE(Y7622:Y7801)</f>
        <v>42.11036072787762</v>
      </c>
      <c r="AQ7801" s="77">
        <f t="shared" si="3386"/>
        <v>49.579137642213176</v>
      </c>
      <c r="AR7801" s="77">
        <f t="shared" si="3379"/>
        <v>35.845682361889786</v>
      </c>
      <c r="AT7801" s="80">
        <f t="shared" si="3380"/>
        <v>0.95153333333333356</v>
      </c>
      <c r="AU7801" s="80">
        <f t="shared" si="3377"/>
        <v>0.82732222222222263</v>
      </c>
      <c r="AV7801" s="80">
        <f t="shared" ref="AV7801:AV7864" si="3391">AVERAGE(Z7626:Z7805)</f>
        <v>0.73813888888888879</v>
      </c>
      <c r="AW7801" s="80">
        <f t="shared" si="3387"/>
        <v>0.73575753424657575</v>
      </c>
      <c r="AX7801" s="80">
        <f t="shared" si="3381"/>
        <v>0.87875034246575368</v>
      </c>
      <c r="BA7801" s="77">
        <f t="shared" si="3382"/>
        <v>114.57816140243669</v>
      </c>
      <c r="BB7801" s="77">
        <f t="shared" si="3375"/>
        <v>123.71814257828603</v>
      </c>
      <c r="BC7801" s="77">
        <f t="shared" si="3389"/>
        <v>132.06065986309716</v>
      </c>
      <c r="BD7801" s="77">
        <f t="shared" si="3385"/>
        <v>156.30955286902977</v>
      </c>
      <c r="BE7801" s="77">
        <f t="shared" si="3383"/>
        <v>121.3517420344217</v>
      </c>
    </row>
    <row r="7802" spans="1:57" x14ac:dyDescent="0.45">
      <c r="A7802" s="6">
        <v>44690</v>
      </c>
      <c r="B7802" s="77">
        <v>256.90287999999998</v>
      </c>
      <c r="C7802" s="77">
        <v>2.3801000000000001</v>
      </c>
      <c r="D7802" s="77">
        <v>3.3906000000000001</v>
      </c>
      <c r="E7802" s="77">
        <v>300.98270000000002</v>
      </c>
      <c r="F7802" s="77">
        <v>6.8076999999999996</v>
      </c>
      <c r="G7802" s="77">
        <v>3.3509000000000002</v>
      </c>
      <c r="H7802" s="77">
        <v>257.46006999999997</v>
      </c>
      <c r="I7802" s="77">
        <v>2.3635000000000002</v>
      </c>
      <c r="J7802" s="77">
        <v>3.8155999999999999</v>
      </c>
      <c r="K7802" s="77">
        <v>242.61804000000001</v>
      </c>
      <c r="L7802" s="77">
        <v>2.3908999999999998</v>
      </c>
      <c r="M7802" s="77">
        <v>3.141</v>
      </c>
      <c r="N7802" s="77">
        <v>178.81649999999999</v>
      </c>
      <c r="O7802" s="3">
        <v>1.33</v>
      </c>
      <c r="P7802" s="34">
        <v>2.855</v>
      </c>
      <c r="Q7802" s="77">
        <v>3.0720000000000001</v>
      </c>
      <c r="R7802" s="77">
        <v>3.32</v>
      </c>
      <c r="S7802" s="77">
        <v>3.42</v>
      </c>
      <c r="T7802" s="77">
        <v>3.8149999999999999</v>
      </c>
      <c r="U7802" s="77">
        <v>4.0090000000000003</v>
      </c>
      <c r="V7802" s="77">
        <v>12</v>
      </c>
      <c r="W7802" s="77">
        <v>100.3</v>
      </c>
      <c r="Y7802" s="77">
        <f t="shared" si="3364"/>
        <v>3.16675</v>
      </c>
      <c r="Z7802" s="77">
        <f t="shared" si="3365"/>
        <v>1.0449999999999999</v>
      </c>
      <c r="AA7802" s="77">
        <f t="shared" si="3366"/>
        <v>0.96</v>
      </c>
      <c r="AC7802" s="77">
        <f t="shared" si="3367"/>
        <v>1.6693261878342192E-3</v>
      </c>
      <c r="AD7802" s="77">
        <f t="shared" si="3388"/>
        <v>2.5690288000000043</v>
      </c>
      <c r="AE7802" s="77">
        <f t="shared" si="3368"/>
        <v>1.0154405362983177E-3</v>
      </c>
      <c r="AF7802" s="77" t="e">
        <f t="shared" si="3388"/>
        <v>#VALUE!</v>
      </c>
      <c r="AG7802" s="77">
        <f t="shared" si="3369"/>
        <v>1.5209920042109637E-3</v>
      </c>
      <c r="AH7802" s="77" t="e">
        <f t="shared" si="3388"/>
        <v>#VALUE!</v>
      </c>
      <c r="AI7802" s="77">
        <f t="shared" si="3370"/>
        <v>1.7169539218453433E-3</v>
      </c>
      <c r="AJ7802" s="77" t="e">
        <f t="shared" si="3388"/>
        <v>#VALUE!</v>
      </c>
      <c r="AK7802" s="77">
        <f t="shared" si="3371"/>
        <v>3.6463289129651244E-5</v>
      </c>
      <c r="AL7802" s="77" t="e">
        <f t="shared" si="3372"/>
        <v>#VALUE!</v>
      </c>
      <c r="AN7802" s="77">
        <f t="shared" si="3378"/>
        <v>32.394172288405315</v>
      </c>
      <c r="AO7802" s="77">
        <f t="shared" si="3376"/>
        <v>37.113402061855666</v>
      </c>
      <c r="AP7802" s="77">
        <f t="shared" si="3390"/>
        <v>41.996563281238181</v>
      </c>
      <c r="AQ7802" s="77">
        <f t="shared" si="3386"/>
        <v>49.464077052835435</v>
      </c>
      <c r="AR7802" s="77">
        <f t="shared" si="3379"/>
        <v>35.766556669479449</v>
      </c>
      <c r="AT7802" s="80">
        <f t="shared" si="3380"/>
        <v>0.95251666666666679</v>
      </c>
      <c r="AU7802" s="80">
        <f t="shared" si="3377"/>
        <v>0.83003333333333384</v>
      </c>
      <c r="AV7802" s="80">
        <f t="shared" si="3391"/>
        <v>0.73905555555555535</v>
      </c>
      <c r="AW7802" s="80">
        <f t="shared" si="3387"/>
        <v>0.7360589041095893</v>
      </c>
      <c r="AX7802" s="80">
        <f t="shared" si="3381"/>
        <v>0.88016479867164821</v>
      </c>
      <c r="BA7802" s="77">
        <f t="shared" si="3382"/>
        <v>113.96444309375475</v>
      </c>
      <c r="BB7802" s="77">
        <f t="shared" si="3375"/>
        <v>123.25727902708917</v>
      </c>
      <c r="BC7802" s="77">
        <f t="shared" si="3389"/>
        <v>131.87972569017057</v>
      </c>
      <c r="BD7802" s="77">
        <f t="shared" si="3385"/>
        <v>155.9409218885514</v>
      </c>
      <c r="BE7802" s="77">
        <f t="shared" si="3383"/>
        <v>120.84986773848432</v>
      </c>
    </row>
    <row r="7803" spans="1:57" x14ac:dyDescent="0.45">
      <c r="A7803" s="6">
        <v>44691</v>
      </c>
      <c r="B7803" s="77">
        <v>257.04759000000001</v>
      </c>
      <c r="C7803" s="77">
        <v>2.3803000000000001</v>
      </c>
      <c r="D7803" s="77">
        <v>3.3673000000000002</v>
      </c>
      <c r="E7803" s="77">
        <v>301.22964999999999</v>
      </c>
      <c r="F7803" s="77">
        <v>6.8057999999999996</v>
      </c>
      <c r="G7803" s="77">
        <v>3.3401000000000001</v>
      </c>
      <c r="H7803" s="77">
        <v>257.62419999999997</v>
      </c>
      <c r="I7803" s="77">
        <v>2.3687999999999998</v>
      </c>
      <c r="J7803" s="77">
        <v>3.7947000000000002</v>
      </c>
      <c r="K7803" s="77">
        <v>242.75604000000001</v>
      </c>
      <c r="L7803" s="77">
        <v>2.3898999999999999</v>
      </c>
      <c r="M7803" s="77">
        <v>3.1198999999999999</v>
      </c>
      <c r="N7803" s="77">
        <v>178.82390000000001</v>
      </c>
      <c r="O7803" s="3">
        <v>1.51</v>
      </c>
      <c r="P7803" s="34">
        <v>2.84</v>
      </c>
      <c r="Q7803" s="77">
        <v>3.0550000000000002</v>
      </c>
      <c r="R7803" s="77">
        <v>3.3069999999999999</v>
      </c>
      <c r="S7803" s="77">
        <v>3.41</v>
      </c>
      <c r="T7803" s="77">
        <v>3.7949999999999999</v>
      </c>
      <c r="U7803" s="77">
        <v>3.992</v>
      </c>
      <c r="V7803" s="77">
        <v>12</v>
      </c>
      <c r="W7803" s="77">
        <v>100.3</v>
      </c>
      <c r="Y7803" s="77">
        <f t="shared" si="3364"/>
        <v>3.153</v>
      </c>
      <c r="Z7803" s="77">
        <f t="shared" si="3365"/>
        <v>0.95000000000000007</v>
      </c>
      <c r="AA7803" s="77">
        <f t="shared" si="3366"/>
        <v>0.95500000000000007</v>
      </c>
      <c r="AC7803" s="77">
        <f t="shared" si="3367"/>
        <v>5.6328679538375503E-4</v>
      </c>
      <c r="AD7803" s="77">
        <f t="shared" si="3388"/>
        <v>2.5704759000000048</v>
      </c>
      <c r="AE7803" s="77">
        <f t="shared" si="3368"/>
        <v>8.2047905078930228E-4</v>
      </c>
      <c r="AF7803" s="77" t="e">
        <f t="shared" si="3388"/>
        <v>#VALUE!</v>
      </c>
      <c r="AG7803" s="77">
        <f t="shared" si="3369"/>
        <v>6.3749691359915595E-4</v>
      </c>
      <c r="AH7803" s="77" t="e">
        <f t="shared" si="3388"/>
        <v>#VALUE!</v>
      </c>
      <c r="AI7803" s="77">
        <f t="shared" si="3370"/>
        <v>5.6879529650810667E-4</v>
      </c>
      <c r="AJ7803" s="77" t="e">
        <f t="shared" si="3388"/>
        <v>#VALUE!</v>
      </c>
      <c r="AK7803" s="77">
        <f t="shared" si="3371"/>
        <v>4.1383205688694247E-5</v>
      </c>
      <c r="AL7803" s="77" t="e">
        <f t="shared" si="3372"/>
        <v>#VALUE!</v>
      </c>
      <c r="AN7803" s="77">
        <f t="shared" si="3378"/>
        <v>32.349547645492081</v>
      </c>
      <c r="AO7803" s="77">
        <f t="shared" si="3376"/>
        <v>36.996424706623486</v>
      </c>
      <c r="AP7803" s="77">
        <f t="shared" si="3390"/>
        <v>41.886936686149937</v>
      </c>
      <c r="AQ7803" s="77">
        <f t="shared" si="3386"/>
        <v>49.350716954371215</v>
      </c>
      <c r="AR7803" s="77">
        <f t="shared" si="3379"/>
        <v>35.690211227203037</v>
      </c>
      <c r="AT7803" s="80">
        <f t="shared" si="3380"/>
        <v>0.95033333333333336</v>
      </c>
      <c r="AU7803" s="80">
        <f t="shared" si="3377"/>
        <v>0.83252222222222272</v>
      </c>
      <c r="AV7803" s="80">
        <f t="shared" si="3391"/>
        <v>0.74009722222222218</v>
      </c>
      <c r="AW7803" s="80">
        <f t="shared" si="3387"/>
        <v>0.73625068493150725</v>
      </c>
      <c r="AX7803" s="80">
        <f t="shared" si="3381"/>
        <v>0.87980344022415946</v>
      </c>
      <c r="BA7803" s="77">
        <f t="shared" si="3382"/>
        <v>113.37868480725626</v>
      </c>
      <c r="BB7803" s="77">
        <f t="shared" si="3375"/>
        <v>122.79145917183976</v>
      </c>
      <c r="BC7803" s="77">
        <f t="shared" si="3389"/>
        <v>131.69350531529622</v>
      </c>
      <c r="BD7803" s="77">
        <f t="shared" si="3385"/>
        <v>155.57468863750674</v>
      </c>
      <c r="BE7803" s="77">
        <f t="shared" si="3383"/>
        <v>120.36128078643223</v>
      </c>
    </row>
    <row r="7804" spans="1:57" x14ac:dyDescent="0.45">
      <c r="A7804" s="6">
        <v>44692</v>
      </c>
      <c r="B7804" s="77">
        <v>257.84147000000002</v>
      </c>
      <c r="C7804" s="77">
        <v>2.3805000000000001</v>
      </c>
      <c r="D7804" s="77">
        <v>3.2429999999999999</v>
      </c>
      <c r="E7804" s="77">
        <v>304.34158000000002</v>
      </c>
      <c r="F7804" s="77">
        <v>6.8152999999999997</v>
      </c>
      <c r="G7804" s="77">
        <v>3.1901000000000002</v>
      </c>
      <c r="H7804" s="77">
        <v>258.38794999999999</v>
      </c>
      <c r="I7804" s="77">
        <v>2.3685</v>
      </c>
      <c r="J7804" s="77">
        <v>3.6753</v>
      </c>
      <c r="K7804" s="77">
        <v>243.52676</v>
      </c>
      <c r="L7804" s="77">
        <v>2.3896000000000002</v>
      </c>
      <c r="M7804" s="77">
        <v>2.9923999999999999</v>
      </c>
      <c r="N7804" s="77">
        <v>178.83115000000001</v>
      </c>
      <c r="O7804" s="3">
        <v>1.48</v>
      </c>
      <c r="P7804" s="34">
        <v>2.7280000000000002</v>
      </c>
      <c r="Q7804" s="77">
        <v>2.9169999999999998</v>
      </c>
      <c r="R7804" s="77">
        <v>3.15</v>
      </c>
      <c r="S7804" s="77">
        <v>3.26</v>
      </c>
      <c r="T7804" s="77">
        <v>3.6970000000000001</v>
      </c>
      <c r="U7804" s="77">
        <v>3.8650000000000002</v>
      </c>
      <c r="V7804" s="77">
        <v>12</v>
      </c>
      <c r="W7804" s="77">
        <v>100.3</v>
      </c>
      <c r="Y7804" s="77">
        <f t="shared" si="3364"/>
        <v>3.0137499999999999</v>
      </c>
      <c r="Z7804" s="77">
        <f t="shared" si="3365"/>
        <v>0.8899999999999999</v>
      </c>
      <c r="AA7804" s="77">
        <f t="shared" si="3366"/>
        <v>0.96899999999999986</v>
      </c>
      <c r="AC7804" s="77">
        <f t="shared" si="3367"/>
        <v>3.0884553323375918E-3</v>
      </c>
      <c r="AD7804" s="77">
        <f t="shared" si="3388"/>
        <v>2.5784147000000051</v>
      </c>
      <c r="AE7804" s="77">
        <f t="shared" si="3368"/>
        <v>1.0330755953140924E-2</v>
      </c>
      <c r="AF7804" s="77" t="e">
        <f t="shared" si="3388"/>
        <v>#VALUE!</v>
      </c>
      <c r="AG7804" s="77">
        <f t="shared" si="3369"/>
        <v>2.9645895067311745E-3</v>
      </c>
      <c r="AH7804" s="77" t="e">
        <f t="shared" si="3388"/>
        <v>#VALUE!</v>
      </c>
      <c r="AI7804" s="77">
        <f t="shared" si="3370"/>
        <v>3.1748746601731881E-3</v>
      </c>
      <c r="AJ7804" s="77" t="e">
        <f t="shared" si="3388"/>
        <v>#VALUE!</v>
      </c>
      <c r="AK7804" s="77">
        <f t="shared" si="3371"/>
        <v>4.0542679138555471E-5</v>
      </c>
      <c r="AL7804" s="77" t="e">
        <f t="shared" si="3372"/>
        <v>#VALUE!</v>
      </c>
      <c r="AN7804" s="77">
        <f t="shared" si="3378"/>
        <v>32.422442814916472</v>
      </c>
      <c r="AO7804" s="77">
        <f t="shared" si="3376"/>
        <v>36.899612554068177</v>
      </c>
      <c r="AP7804" s="77">
        <f t="shared" si="3390"/>
        <v>41.793935003465442</v>
      </c>
      <c r="AQ7804" s="77">
        <f t="shared" si="3386"/>
        <v>49.246627786566471</v>
      </c>
      <c r="AR7804" s="77">
        <f t="shared" si="3379"/>
        <v>35.686155540925888</v>
      </c>
      <c r="AT7804" s="80">
        <f t="shared" si="3380"/>
        <v>0.94466666666666665</v>
      </c>
      <c r="AU7804" s="80">
        <f t="shared" si="3377"/>
        <v>0.8340111111111117</v>
      </c>
      <c r="AV7804" s="80">
        <f t="shared" si="3391"/>
        <v>0.74100833333333338</v>
      </c>
      <c r="AW7804" s="80">
        <f t="shared" si="3387"/>
        <v>0.73646027397260305</v>
      </c>
      <c r="AX7804" s="80">
        <f t="shared" si="3381"/>
        <v>0.87725236093814896</v>
      </c>
      <c r="BA7804" s="77">
        <f t="shared" si="3382"/>
        <v>112.68452090297863</v>
      </c>
      <c r="BB7804" s="77">
        <f t="shared" si="3375"/>
        <v>122.3158466974721</v>
      </c>
      <c r="BC7804" s="77">
        <f t="shared" si="3389"/>
        <v>131.4809133540781</v>
      </c>
      <c r="BD7804" s="77">
        <f t="shared" si="3385"/>
        <v>155.19895230077134</v>
      </c>
      <c r="BE7804" s="77">
        <f t="shared" si="3383"/>
        <v>119.80686469925372</v>
      </c>
    </row>
    <row r="7805" spans="1:57" x14ac:dyDescent="0.45">
      <c r="A7805" s="6">
        <v>44693</v>
      </c>
      <c r="B7805" s="77">
        <v>257.93295000000001</v>
      </c>
      <c r="C7805" s="77">
        <v>2.3786</v>
      </c>
      <c r="D7805" s="77">
        <v>3.2313999999999998</v>
      </c>
      <c r="E7805" s="77">
        <v>305.95571000000001</v>
      </c>
      <c r="F7805" s="77">
        <v>6.8197000000000001</v>
      </c>
      <c r="G7805" s="77">
        <v>3.1154000000000002</v>
      </c>
      <c r="H7805" s="77">
        <v>258.48437000000001</v>
      </c>
      <c r="I7805" s="77">
        <v>2.3693</v>
      </c>
      <c r="J7805" s="77">
        <v>3.6640999999999999</v>
      </c>
      <c r="K7805" s="77">
        <v>243.63897</v>
      </c>
      <c r="L7805" s="77">
        <v>2.3858000000000001</v>
      </c>
      <c r="M7805" s="77">
        <v>2.9756999999999998</v>
      </c>
      <c r="N7805" s="77">
        <v>178.83796000000001</v>
      </c>
      <c r="O7805" s="3">
        <v>1.39</v>
      </c>
      <c r="P7805" s="34">
        <v>2.7</v>
      </c>
      <c r="Q7805" s="77">
        <v>2.9049999999999998</v>
      </c>
      <c r="R7805" s="77">
        <v>3.0950000000000002</v>
      </c>
      <c r="S7805" s="77">
        <v>3.1749999999999998</v>
      </c>
      <c r="T7805" s="77">
        <v>3.6829999999999998</v>
      </c>
      <c r="U7805" s="77">
        <v>3.8580000000000001</v>
      </c>
      <c r="V7805" s="77">
        <v>12</v>
      </c>
      <c r="W7805" s="77">
        <v>100.3</v>
      </c>
      <c r="Y7805" s="77">
        <f t="shared" si="3364"/>
        <v>2.96875</v>
      </c>
      <c r="Z7805" s="77">
        <f t="shared" si="3365"/>
        <v>0.89249999999999996</v>
      </c>
      <c r="AA7805" s="77">
        <f t="shared" si="3366"/>
        <v>0.98299999999999965</v>
      </c>
      <c r="AC7805" s="77">
        <f t="shared" si="3367"/>
        <v>3.5479164775154004E-4</v>
      </c>
      <c r="AD7805" s="77">
        <f t="shared" si="3388"/>
        <v>2.5793295000000049</v>
      </c>
      <c r="AE7805" s="77">
        <f t="shared" si="3368"/>
        <v>5.3036788466431783E-3</v>
      </c>
      <c r="AF7805" s="77" t="e">
        <f t="shared" si="3388"/>
        <v>#VALUE!</v>
      </c>
      <c r="AG7805" s="77">
        <f t="shared" si="3369"/>
        <v>3.7315981646979246E-4</v>
      </c>
      <c r="AH7805" s="77" t="e">
        <f t="shared" si="3388"/>
        <v>#VALUE!</v>
      </c>
      <c r="AI7805" s="77">
        <f t="shared" si="3370"/>
        <v>4.6077071776418066E-4</v>
      </c>
      <c r="AJ7805" s="77" t="e">
        <f t="shared" si="3388"/>
        <v>#VALUE!</v>
      </c>
      <c r="AK7805" s="77">
        <f t="shared" si="3371"/>
        <v>3.8080614031654747E-5</v>
      </c>
      <c r="AL7805" s="77" t="e">
        <f t="shared" si="3372"/>
        <v>#VALUE!</v>
      </c>
      <c r="AN7805" s="77">
        <f t="shared" si="3378"/>
        <v>32.488453062307421</v>
      </c>
      <c r="AO7805" s="77">
        <f t="shared" si="3376"/>
        <v>36.820319907212792</v>
      </c>
      <c r="AP7805" s="77">
        <f t="shared" si="3390"/>
        <v>41.705693348463257</v>
      </c>
      <c r="AQ7805" s="77">
        <f t="shared" si="3386"/>
        <v>49.145722790521084</v>
      </c>
      <c r="AR7805" s="77">
        <f t="shared" si="3379"/>
        <v>35.683916319403487</v>
      </c>
      <c r="AT7805" s="80">
        <f t="shared" si="3380"/>
        <v>0.93924999999999992</v>
      </c>
      <c r="AU7805" s="80">
        <f t="shared" si="3377"/>
        <v>0.83545555555555606</v>
      </c>
      <c r="AV7805" s="80">
        <f t="shared" si="3391"/>
        <v>0.74157777777777778</v>
      </c>
      <c r="AW7805" s="80">
        <f t="shared" si="3387"/>
        <v>0.73665890410958934</v>
      </c>
      <c r="AX7805" s="80">
        <f t="shared" si="3381"/>
        <v>0.87477843503528452</v>
      </c>
      <c r="BA7805" s="77">
        <f t="shared" si="3382"/>
        <v>112.00716845878138</v>
      </c>
      <c r="BB7805" s="77">
        <f t="shared" si="3375"/>
        <v>121.84720360667718</v>
      </c>
      <c r="BC7805" s="77">
        <f t="shared" si="3389"/>
        <v>131.25560570816046</v>
      </c>
      <c r="BD7805" s="77">
        <f t="shared" si="3385"/>
        <v>154.81517612877232</v>
      </c>
      <c r="BE7805" s="77">
        <f t="shared" si="3383"/>
        <v>119.26141983630423</v>
      </c>
    </row>
    <row r="7806" spans="1:57" x14ac:dyDescent="0.45">
      <c r="A7806" s="6">
        <v>44694</v>
      </c>
      <c r="B7806" s="77">
        <v>257.89603</v>
      </c>
      <c r="C7806" s="77">
        <v>2.3795999999999999</v>
      </c>
      <c r="D7806" s="77">
        <v>3.2402000000000002</v>
      </c>
      <c r="E7806" s="77">
        <v>305.01416</v>
      </c>
      <c r="F7806" s="77">
        <v>6.8125</v>
      </c>
      <c r="G7806" s="77">
        <v>3.1606000000000001</v>
      </c>
      <c r="H7806" s="77">
        <v>258.41113999999999</v>
      </c>
      <c r="I7806" s="77">
        <v>2.3734999999999999</v>
      </c>
      <c r="J7806" s="77">
        <v>3.6831</v>
      </c>
      <c r="K7806" s="77">
        <v>243.62440000000001</v>
      </c>
      <c r="L7806" s="77">
        <v>2.3845999999999998</v>
      </c>
      <c r="M7806" s="77">
        <v>2.9809999999999999</v>
      </c>
      <c r="N7806" s="77">
        <v>178.84486999999999</v>
      </c>
      <c r="O7806" s="3">
        <v>1.41</v>
      </c>
      <c r="P7806" s="34">
        <v>2.6960000000000002</v>
      </c>
      <c r="Q7806" s="77">
        <v>2.9220000000000002</v>
      </c>
      <c r="R7806" s="77">
        <v>3.1269999999999998</v>
      </c>
      <c r="S7806" s="77">
        <v>3.23</v>
      </c>
      <c r="T7806" s="77">
        <v>3.71</v>
      </c>
      <c r="U7806" s="77">
        <v>3.879</v>
      </c>
      <c r="V7806" s="77">
        <v>12</v>
      </c>
      <c r="W7806" s="77">
        <v>100.3</v>
      </c>
      <c r="Y7806" s="77">
        <f t="shared" si="3364"/>
        <v>2.9937500000000004</v>
      </c>
      <c r="Z7806" s="77">
        <f t="shared" si="3365"/>
        <v>0.91</v>
      </c>
      <c r="AA7806" s="77">
        <f t="shared" si="3366"/>
        <v>1.0139999999999998</v>
      </c>
      <c r="AC7806" s="77">
        <f t="shared" si="3367"/>
        <v>-1.4313797442322418E-4</v>
      </c>
      <c r="AD7806" s="77">
        <f t="shared" si="3388"/>
        <v>2.5789603000000048</v>
      </c>
      <c r="AE7806" s="77">
        <f t="shared" si="3368"/>
        <v>-3.0774062036625915E-3</v>
      </c>
      <c r="AF7806" s="77" t="e">
        <f t="shared" si="3388"/>
        <v>#VALUE!</v>
      </c>
      <c r="AG7806" s="77">
        <f t="shared" si="3369"/>
        <v>-2.8330533099552024E-4</v>
      </c>
      <c r="AH7806" s="77" t="e">
        <f t="shared" si="3388"/>
        <v>#VALUE!</v>
      </c>
      <c r="AI7806" s="77">
        <f t="shared" si="3370"/>
        <v>-5.9801599062714317E-5</v>
      </c>
      <c r="AJ7806" s="77" t="e">
        <f t="shared" si="3388"/>
        <v>#VALUE!</v>
      </c>
      <c r="AK7806" s="77">
        <f t="shared" si="3371"/>
        <v>3.8638329356688317E-5</v>
      </c>
      <c r="AL7806" s="77" t="e">
        <f t="shared" si="3372"/>
        <v>#VALUE!</v>
      </c>
      <c r="AN7806" s="77">
        <f t="shared" si="3378"/>
        <v>32.524908659214837</v>
      </c>
      <c r="AO7806" s="77">
        <f t="shared" si="3376"/>
        <v>36.737617892036297</v>
      </c>
      <c r="AP7806" s="77">
        <f t="shared" si="3390"/>
        <v>41.61541804999402</v>
      </c>
      <c r="AQ7806" s="77">
        <f t="shared" si="3386"/>
        <v>49.044620863245797</v>
      </c>
      <c r="AR7806" s="77">
        <f t="shared" si="3379"/>
        <v>35.664340285273802</v>
      </c>
      <c r="AT7806" s="80">
        <f t="shared" si="3380"/>
        <v>0.93404999999999982</v>
      </c>
      <c r="AU7806" s="80">
        <f t="shared" si="3377"/>
        <v>0.83709444444444492</v>
      </c>
      <c r="AV7806" s="80">
        <f t="shared" si="3391"/>
        <v>0.74217500000000003</v>
      </c>
      <c r="AW7806" s="80">
        <f t="shared" si="3387"/>
        <v>0.73687123287671252</v>
      </c>
      <c r="AX7806" s="80">
        <f t="shared" si="3381"/>
        <v>0.87248013179742623</v>
      </c>
      <c r="BA7806" s="77">
        <f t="shared" si="3382"/>
        <v>111.21408711770161</v>
      </c>
      <c r="BB7806" s="77">
        <f t="shared" si="3375"/>
        <v>121.33141000579691</v>
      </c>
      <c r="BC7806" s="77">
        <f t="shared" si="3389"/>
        <v>131.00150651732488</v>
      </c>
      <c r="BD7806" s="77">
        <f t="shared" si="3385"/>
        <v>154.41761291523531</v>
      </c>
      <c r="BE7806" s="77">
        <f t="shared" si="3383"/>
        <v>118.63543808701866</v>
      </c>
    </row>
    <row r="7807" spans="1:57" x14ac:dyDescent="0.45">
      <c r="A7807" s="6">
        <v>44695</v>
      </c>
      <c r="B7807" s="77">
        <v>257.91878000000003</v>
      </c>
      <c r="C7807" s="77">
        <v>2.3769</v>
      </c>
      <c r="D7807" s="77">
        <v>3.2402000000000002</v>
      </c>
      <c r="E7807" s="77">
        <v>305.04203000000001</v>
      </c>
      <c r="F7807" s="77">
        <v>6.8098000000000001</v>
      </c>
      <c r="G7807" s="77">
        <v>3.1606000000000001</v>
      </c>
      <c r="H7807" s="77">
        <v>258.43709999999999</v>
      </c>
      <c r="I7807" s="77">
        <v>2.3708</v>
      </c>
      <c r="J7807" s="77">
        <v>3.6831</v>
      </c>
      <c r="K7807" s="77">
        <v>243.64411999999999</v>
      </c>
      <c r="L7807" s="77">
        <v>2.3818999999999999</v>
      </c>
      <c r="M7807" s="77">
        <v>2.9809999999999999</v>
      </c>
      <c r="N7807" s="77">
        <v>178.85177999999999</v>
      </c>
      <c r="O7807" s="3">
        <v>1.41</v>
      </c>
      <c r="P7807" s="34">
        <v>2.6960000000000002</v>
      </c>
      <c r="Q7807" s="77">
        <v>2.9220000000000002</v>
      </c>
      <c r="R7807" s="77">
        <v>3.1269999999999998</v>
      </c>
      <c r="S7807" s="77">
        <v>3.23</v>
      </c>
      <c r="T7807" s="77">
        <v>3.71</v>
      </c>
      <c r="U7807" s="77">
        <v>3.879</v>
      </c>
      <c r="V7807" s="77">
        <v>12</v>
      </c>
      <c r="W7807" s="77">
        <v>100.3</v>
      </c>
      <c r="Y7807" s="77">
        <f t="shared" si="3364"/>
        <v>2.9937500000000004</v>
      </c>
      <c r="Z7807" s="77">
        <f t="shared" si="3365"/>
        <v>0.91</v>
      </c>
      <c r="AA7807" s="77">
        <f t="shared" si="3366"/>
        <v>1.0139999999999998</v>
      </c>
      <c r="AC7807" s="77">
        <f t="shared" si="3367"/>
        <v>8.8213843385087642E-5</v>
      </c>
      <c r="AD7807" s="77">
        <f t="shared" si="3388"/>
        <v>2.5791878000000055</v>
      </c>
      <c r="AE7807" s="77">
        <f t="shared" si="3368"/>
        <v>9.1372807085488006E-5</v>
      </c>
      <c r="AF7807" s="77" t="e">
        <f t="shared" si="3388"/>
        <v>#VALUE!</v>
      </c>
      <c r="AG7807" s="77">
        <f t="shared" si="3369"/>
        <v>1.004600653051746E-4</v>
      </c>
      <c r="AH7807" s="77" t="e">
        <f t="shared" si="3388"/>
        <v>#VALUE!</v>
      </c>
      <c r="AI7807" s="77">
        <f t="shared" si="3370"/>
        <v>8.0944273233685138E-5</v>
      </c>
      <c r="AJ7807" s="77" t="e">
        <f t="shared" si="3388"/>
        <v>#VALUE!</v>
      </c>
      <c r="AK7807" s="77">
        <f t="shared" si="3371"/>
        <v>3.8636836494188032E-5</v>
      </c>
      <c r="AL7807" s="77" t="e">
        <f t="shared" si="3372"/>
        <v>#VALUE!</v>
      </c>
      <c r="AN7807" s="77">
        <f t="shared" si="3378"/>
        <v>32.518474558358449</v>
      </c>
      <c r="AO7807" s="77">
        <f t="shared" si="3376"/>
        <v>36.655286557793673</v>
      </c>
      <c r="AP7807" s="77">
        <f t="shared" si="3390"/>
        <v>41.521198301783016</v>
      </c>
      <c r="AQ7807" s="77">
        <f t="shared" si="3386"/>
        <v>48.943786385179564</v>
      </c>
      <c r="AR7807" s="77">
        <f t="shared" si="3379"/>
        <v>35.620945242617822</v>
      </c>
      <c r="AT7807" s="80">
        <f t="shared" si="3380"/>
        <v>0.93359999999999999</v>
      </c>
      <c r="AU7807" s="80">
        <f t="shared" si="3377"/>
        <v>0.83873333333333366</v>
      </c>
      <c r="AV7807" s="80">
        <f t="shared" si="3391"/>
        <v>0.74268888888888884</v>
      </c>
      <c r="AW7807" s="80">
        <f t="shared" si="3387"/>
        <v>0.73708356164383593</v>
      </c>
      <c r="AX7807" s="80">
        <f t="shared" si="3381"/>
        <v>0.8727613740141138</v>
      </c>
      <c r="BA7807" s="77">
        <f t="shared" si="3382"/>
        <v>110.41996392947848</v>
      </c>
      <c r="BB7807" s="77">
        <f t="shared" si="3375"/>
        <v>120.81996482796576</v>
      </c>
      <c r="BC7807" s="77">
        <f t="shared" si="3389"/>
        <v>130.75693738195548</v>
      </c>
      <c r="BD7807" s="77">
        <f t="shared" si="3385"/>
        <v>154.01948662984265</v>
      </c>
      <c r="BE7807" s="77">
        <f t="shared" si="3383"/>
        <v>118.01134794987478</v>
      </c>
    </row>
    <row r="7808" spans="1:57" x14ac:dyDescent="0.45">
      <c r="A7808" s="6">
        <v>44696</v>
      </c>
      <c r="B7808" s="77">
        <v>257.94153</v>
      </c>
      <c r="C7808" s="77">
        <v>2.3742000000000001</v>
      </c>
      <c r="D7808" s="77">
        <v>3.2402000000000002</v>
      </c>
      <c r="E7808" s="77">
        <v>305.06988000000001</v>
      </c>
      <c r="F7808" s="77">
        <v>6.8070000000000004</v>
      </c>
      <c r="G7808" s="77">
        <v>3.1606000000000001</v>
      </c>
      <c r="H7808" s="77">
        <v>258.46305999999998</v>
      </c>
      <c r="I7808" s="77">
        <v>2.3681000000000001</v>
      </c>
      <c r="J7808" s="77">
        <v>3.6831</v>
      </c>
      <c r="K7808" s="77">
        <v>243.66383999999999</v>
      </c>
      <c r="L7808" s="77">
        <v>2.3792</v>
      </c>
      <c r="M7808" s="77">
        <v>2.9809999999999999</v>
      </c>
      <c r="N7808" s="77">
        <v>178.85869</v>
      </c>
      <c r="O7808" s="3">
        <v>1.41</v>
      </c>
      <c r="P7808" s="34">
        <v>2.6960000000000002</v>
      </c>
      <c r="Q7808" s="77">
        <v>2.9220000000000002</v>
      </c>
      <c r="R7808" s="77">
        <v>3.1269999999999998</v>
      </c>
      <c r="S7808" s="77">
        <v>3.23</v>
      </c>
      <c r="T7808" s="77">
        <v>3.71</v>
      </c>
      <c r="U7808" s="77">
        <v>3.879</v>
      </c>
      <c r="V7808" s="77">
        <v>12</v>
      </c>
      <c r="W7808" s="77">
        <v>100.3</v>
      </c>
      <c r="Y7808" s="77">
        <f t="shared" si="3364"/>
        <v>2.9937500000000004</v>
      </c>
      <c r="Z7808" s="77">
        <f t="shared" si="3365"/>
        <v>0.91</v>
      </c>
      <c r="AA7808" s="77">
        <f t="shared" si="3366"/>
        <v>1.0139999999999998</v>
      </c>
      <c r="AC7808" s="77">
        <f t="shared" si="3367"/>
        <v>8.8206062389017958E-5</v>
      </c>
      <c r="AD7808" s="77">
        <f t="shared" si="3388"/>
        <v>2.5794153000000053</v>
      </c>
      <c r="AE7808" s="77">
        <f t="shared" si="3368"/>
        <v>9.129889412284875E-5</v>
      </c>
      <c r="AF7808" s="77" t="e">
        <f t="shared" si="3388"/>
        <v>#VALUE!</v>
      </c>
      <c r="AG7808" s="77">
        <f t="shared" si="3369"/>
        <v>1.0044997409419665E-4</v>
      </c>
      <c r="AH7808" s="77" t="e">
        <f t="shared" si="3388"/>
        <v>#VALUE!</v>
      </c>
      <c r="AI7808" s="77">
        <f t="shared" si="3370"/>
        <v>8.0937721788743033E-5</v>
      </c>
      <c r="AJ7808" s="77" t="e">
        <f t="shared" si="3388"/>
        <v>#VALUE!</v>
      </c>
      <c r="AK7808" s="77">
        <f t="shared" si="3371"/>
        <v>3.8635343746706852E-5</v>
      </c>
      <c r="AL7808" s="77" t="e">
        <f t="shared" si="3372"/>
        <v>#VALUE!</v>
      </c>
      <c r="AN7808" s="77">
        <f t="shared" si="3378"/>
        <v>32.54034324638733</v>
      </c>
      <c r="AO7808" s="77">
        <f t="shared" si="3376"/>
        <v>36.574066548545972</v>
      </c>
      <c r="AP7808" s="77">
        <f t="shared" si="3390"/>
        <v>41.430670089300392</v>
      </c>
      <c r="AQ7808" s="77">
        <f t="shared" si="3386"/>
        <v>48.843365682584377</v>
      </c>
      <c r="AR7808" s="77">
        <f t="shared" si="3379"/>
        <v>35.593813372654978</v>
      </c>
      <c r="AT7808" s="80">
        <f t="shared" si="3380"/>
        <v>0.93293333333333328</v>
      </c>
      <c r="AU7808" s="80">
        <f t="shared" si="3377"/>
        <v>0.84067777777777808</v>
      </c>
      <c r="AV7808" s="80">
        <f t="shared" si="3391"/>
        <v>0.74320833333333347</v>
      </c>
      <c r="AW7808" s="80">
        <f t="shared" si="3387"/>
        <v>0.73725068493150725</v>
      </c>
      <c r="AX7808" s="80">
        <f t="shared" si="3381"/>
        <v>0.87300647052718994</v>
      </c>
      <c r="BA7808" s="77">
        <f t="shared" si="3382"/>
        <v>109.68119333138347</v>
      </c>
      <c r="BB7808" s="77">
        <f t="shared" si="3375"/>
        <v>120.31763856581374</v>
      </c>
      <c r="BC7808" s="77">
        <f t="shared" si="3389"/>
        <v>130.49246406020049</v>
      </c>
      <c r="BD7808" s="77">
        <f t="shared" si="3385"/>
        <v>153.6234079985185</v>
      </c>
      <c r="BE7808" s="77">
        <f t="shared" si="3383"/>
        <v>117.4173159795729</v>
      </c>
    </row>
    <row r="7809" spans="1:57" x14ac:dyDescent="0.45">
      <c r="A7809" s="6">
        <v>44697</v>
      </c>
      <c r="B7809" s="77">
        <v>257.30601999999999</v>
      </c>
      <c r="C7809" s="77">
        <v>2.3740999999999999</v>
      </c>
      <c r="D7809" s="77">
        <v>3.3483999999999998</v>
      </c>
      <c r="E7809" s="77">
        <v>304.00247999999999</v>
      </c>
      <c r="F7809" s="77">
        <v>6.8011999999999997</v>
      </c>
      <c r="G7809" s="77">
        <v>3.2160000000000002</v>
      </c>
      <c r="H7809" s="77">
        <v>257.82470999999998</v>
      </c>
      <c r="I7809" s="77">
        <v>2.367</v>
      </c>
      <c r="J7809" s="77">
        <v>3.7919999999999998</v>
      </c>
      <c r="K7809" s="77">
        <v>243.06761</v>
      </c>
      <c r="L7809" s="77">
        <v>2.3774000000000002</v>
      </c>
      <c r="M7809" s="77">
        <v>3.0878000000000001</v>
      </c>
      <c r="N7809" s="77">
        <v>178.86593999999999</v>
      </c>
      <c r="O7809" s="3">
        <v>1.48</v>
      </c>
      <c r="P7809" s="34">
        <v>2.8050000000000002</v>
      </c>
      <c r="Q7809" s="77">
        <v>3.0350000000000001</v>
      </c>
      <c r="R7809" s="77">
        <v>3.2170000000000001</v>
      </c>
      <c r="S7809" s="77">
        <v>3.2669999999999999</v>
      </c>
      <c r="T7809" s="77">
        <v>3.827</v>
      </c>
      <c r="U7809" s="77">
        <v>3.9910000000000001</v>
      </c>
      <c r="V7809" s="77">
        <v>12</v>
      </c>
      <c r="W7809" s="77">
        <v>100.3</v>
      </c>
      <c r="Y7809" s="77">
        <f t="shared" si="3364"/>
        <v>3.081</v>
      </c>
      <c r="Z7809" s="77">
        <f t="shared" si="3365"/>
        <v>0.89349999999999996</v>
      </c>
      <c r="AA7809" s="77">
        <f t="shared" si="3366"/>
        <v>1.0219999999999998</v>
      </c>
      <c r="AC7809" s="77">
        <f t="shared" si="3367"/>
        <v>-2.4637754145290236E-3</v>
      </c>
      <c r="AD7809" s="77">
        <f t="shared" si="3388"/>
        <v>2.5730602000000053</v>
      </c>
      <c r="AE7809" s="77">
        <f t="shared" si="3368"/>
        <v>-3.498870488296113E-3</v>
      </c>
      <c r="AF7809" s="77" t="e">
        <f t="shared" si="3388"/>
        <v>#VALUE!</v>
      </c>
      <c r="AG7809" s="77">
        <f t="shared" si="3369"/>
        <v>-2.4697920081887537E-3</v>
      </c>
      <c r="AH7809" s="77" t="e">
        <f t="shared" si="3388"/>
        <v>#VALUE!</v>
      </c>
      <c r="AI7809" s="77">
        <f t="shared" si="3370"/>
        <v>-2.4469367305381962E-3</v>
      </c>
      <c r="AJ7809" s="77" t="e">
        <f t="shared" si="3388"/>
        <v>#VALUE!</v>
      </c>
      <c r="AK7809" s="77">
        <f t="shared" si="3371"/>
        <v>4.0534793137592118E-5</v>
      </c>
      <c r="AL7809" s="77" t="e">
        <f t="shared" si="3372"/>
        <v>#VALUE!</v>
      </c>
      <c r="AN7809" s="77">
        <f t="shared" si="3378"/>
        <v>32.531433497617058</v>
      </c>
      <c r="AO7809" s="77">
        <f t="shared" si="3376"/>
        <v>36.478784040531977</v>
      </c>
      <c r="AP7809" s="77">
        <f t="shared" si="3390"/>
        <v>41.33384311739848</v>
      </c>
      <c r="AQ7809" s="77">
        <f t="shared" si="3386"/>
        <v>48.737677462729877</v>
      </c>
      <c r="AR7809" s="77">
        <f t="shared" si="3379"/>
        <v>35.54495968316008</v>
      </c>
      <c r="AT7809" s="80">
        <f t="shared" si="3380"/>
        <v>0.93171666666666664</v>
      </c>
      <c r="AU7809" s="80">
        <f t="shared" si="3377"/>
        <v>0.84207777777777804</v>
      </c>
      <c r="AV7809" s="80">
        <f t="shared" si="3391"/>
        <v>0.74340277777777797</v>
      </c>
      <c r="AW7809" s="80">
        <f t="shared" si="3387"/>
        <v>0.73744657534246605</v>
      </c>
      <c r="AX7809" s="80">
        <f t="shared" si="3381"/>
        <v>0.87276007160647595</v>
      </c>
      <c r="BA7809" s="77">
        <f t="shared" si="3382"/>
        <v>108.92059688487096</v>
      </c>
      <c r="BB7809" s="77">
        <f t="shared" si="3375"/>
        <v>119.79714350366709</v>
      </c>
      <c r="BC7809" s="77">
        <f t="shared" si="3389"/>
        <v>130.2168109902988</v>
      </c>
      <c r="BD7809" s="77">
        <f t="shared" si="3385"/>
        <v>153.22421530311107</v>
      </c>
      <c r="BE7809" s="77">
        <f t="shared" si="3383"/>
        <v>116.80475781429369</v>
      </c>
    </row>
    <row r="7810" spans="1:57" x14ac:dyDescent="0.45">
      <c r="A7810" s="6">
        <v>44698</v>
      </c>
      <c r="B7810" s="77">
        <v>257.41390000000001</v>
      </c>
      <c r="C7810" s="77">
        <v>2.3719999999999999</v>
      </c>
      <c r="D7810" s="77">
        <v>3.3340999999999998</v>
      </c>
      <c r="E7810" s="77">
        <v>303.82916999999998</v>
      </c>
      <c r="F7810" s="77">
        <v>6.8094999999999999</v>
      </c>
      <c r="G7810" s="77">
        <v>3.2259000000000002</v>
      </c>
      <c r="H7810" s="77">
        <v>257.92552000000001</v>
      </c>
      <c r="I7810" s="77">
        <v>2.3650000000000002</v>
      </c>
      <c r="J7810" s="77">
        <v>3.78</v>
      </c>
      <c r="K7810" s="77">
        <v>243.18955</v>
      </c>
      <c r="L7810" s="77">
        <v>2.3754</v>
      </c>
      <c r="M7810" s="77">
        <v>3.0697000000000001</v>
      </c>
      <c r="N7810" s="77">
        <v>178.87329</v>
      </c>
      <c r="O7810" s="3">
        <v>1.5</v>
      </c>
      <c r="P7810" s="34">
        <v>2.782</v>
      </c>
      <c r="Q7810" s="77">
        <v>3.0249999999999999</v>
      </c>
      <c r="R7810" s="77">
        <v>3.2250000000000001</v>
      </c>
      <c r="S7810" s="77">
        <v>3.28</v>
      </c>
      <c r="T7810" s="77">
        <v>3.8159999999999998</v>
      </c>
      <c r="U7810" s="77">
        <v>3.9830000000000001</v>
      </c>
      <c r="V7810" s="77">
        <v>12</v>
      </c>
      <c r="W7810" s="77">
        <v>100.3</v>
      </c>
      <c r="Y7810" s="77">
        <f t="shared" si="3364"/>
        <v>3.0779999999999998</v>
      </c>
      <c r="Z7810" s="77">
        <f t="shared" si="3365"/>
        <v>0.8899999999999999</v>
      </c>
      <c r="AA7810" s="77">
        <f t="shared" si="3366"/>
        <v>1.0339999999999998</v>
      </c>
      <c r="AC7810" s="77">
        <f t="shared" si="3367"/>
        <v>4.1926729891517134E-4</v>
      </c>
      <c r="AD7810" s="77">
        <f t="shared" si="3388"/>
        <v>2.5741390000000055</v>
      </c>
      <c r="AE7810" s="77">
        <f t="shared" si="3368"/>
        <v>-5.7009403344343568E-4</v>
      </c>
      <c r="AF7810" s="77" t="e">
        <f t="shared" si="3388"/>
        <v>#VALUE!</v>
      </c>
      <c r="AG7810" s="77">
        <f t="shared" si="3369"/>
        <v>3.9100208820186388E-4</v>
      </c>
      <c r="AH7810" s="77" t="e">
        <f t="shared" si="3388"/>
        <v>#VALUE!</v>
      </c>
      <c r="AI7810" s="77">
        <f t="shared" si="3370"/>
        <v>5.0167111940591091E-4</v>
      </c>
      <c r="AJ7810" s="77" t="e">
        <f t="shared" si="3388"/>
        <v>#VALUE!</v>
      </c>
      <c r="AK7810" s="77">
        <f t="shared" si="3371"/>
        <v>4.1092228067585168E-5</v>
      </c>
      <c r="AL7810" s="77" t="e">
        <f t="shared" si="3372"/>
        <v>#VALUE!</v>
      </c>
      <c r="AN7810" s="77">
        <f t="shared" si="3378"/>
        <v>32.523586375869655</v>
      </c>
      <c r="AO7810" s="77">
        <f t="shared" si="3376"/>
        <v>36.380724279585856</v>
      </c>
      <c r="AP7810" s="77">
        <f t="shared" si="3390"/>
        <v>41.236452107297282</v>
      </c>
      <c r="AQ7810" s="77">
        <f t="shared" si="3386"/>
        <v>48.6311983126973</v>
      </c>
      <c r="AR7810" s="77">
        <f t="shared" si="3379"/>
        <v>35.495815310115461</v>
      </c>
      <c r="AT7810" s="80">
        <f t="shared" si="3380"/>
        <v>0.93038333333333334</v>
      </c>
      <c r="AU7810" s="80">
        <f t="shared" si="3377"/>
        <v>0.84362222222222238</v>
      </c>
      <c r="AV7810" s="80">
        <f t="shared" si="3391"/>
        <v>0.74356944444444462</v>
      </c>
      <c r="AW7810" s="80">
        <f t="shared" si="3387"/>
        <v>0.73772739726027425</v>
      </c>
      <c r="AX7810" s="80">
        <f t="shared" si="3381"/>
        <v>0.87248950290577021</v>
      </c>
      <c r="BA7810" s="77">
        <f t="shared" si="3382"/>
        <v>108.12369350537016</v>
      </c>
      <c r="BB7810" s="77">
        <f t="shared" si="3375"/>
        <v>119.27164780407639</v>
      </c>
      <c r="BC7810" s="77">
        <f t="shared" si="3389"/>
        <v>129.94232004793426</v>
      </c>
      <c r="BD7810" s="77">
        <f t="shared" si="3385"/>
        <v>152.82581207030827</v>
      </c>
      <c r="BE7810" s="77">
        <f t="shared" si="3383"/>
        <v>116.17122641377323</v>
      </c>
    </row>
    <row r="7811" spans="1:57" x14ac:dyDescent="0.45">
      <c r="A7811" s="6">
        <v>44699</v>
      </c>
      <c r="B7811" s="77">
        <v>257.32193000000001</v>
      </c>
      <c r="C7811" s="77">
        <v>2.3706</v>
      </c>
      <c r="D7811" s="77">
        <v>3.3523000000000001</v>
      </c>
      <c r="E7811" s="77">
        <v>303.12975999999998</v>
      </c>
      <c r="F7811" s="77">
        <v>6.8037000000000001</v>
      </c>
      <c r="G7811" s="77">
        <v>3.2608000000000001</v>
      </c>
      <c r="H7811" s="77">
        <v>257.82132999999999</v>
      </c>
      <c r="I7811" s="77">
        <v>2.3622000000000001</v>
      </c>
      <c r="J7811" s="77">
        <v>3.8010999999999999</v>
      </c>
      <c r="K7811" s="77">
        <v>243.09802999999999</v>
      </c>
      <c r="L7811" s="77">
        <v>2.3733</v>
      </c>
      <c r="M7811" s="77">
        <v>3.0884</v>
      </c>
      <c r="N7811" s="77">
        <v>178.88068999999999</v>
      </c>
      <c r="O7811" s="3">
        <v>1.51</v>
      </c>
      <c r="P7811" s="34">
        <v>2.78</v>
      </c>
      <c r="Q7811" s="77">
        <v>3.05</v>
      </c>
      <c r="R7811" s="77">
        <v>3.2570000000000001</v>
      </c>
      <c r="S7811" s="77">
        <v>3.3149999999999999</v>
      </c>
      <c r="T7811" s="77">
        <v>3.83</v>
      </c>
      <c r="U7811" s="77">
        <v>4.016</v>
      </c>
      <c r="V7811" s="77">
        <v>12</v>
      </c>
      <c r="W7811" s="77">
        <v>100.3</v>
      </c>
      <c r="Y7811" s="77">
        <f t="shared" si="3364"/>
        <v>3.1004999999999998</v>
      </c>
      <c r="Z7811" s="77">
        <f t="shared" si="3365"/>
        <v>0.90249999999999997</v>
      </c>
      <c r="AA7811" s="77">
        <f t="shared" si="3366"/>
        <v>1.0500000000000003</v>
      </c>
      <c r="AC7811" s="77">
        <f t="shared" si="3367"/>
        <v>-3.5728451338490341E-4</v>
      </c>
      <c r="AD7811" s="77">
        <f t="shared" si="3388"/>
        <v>2.5732193000000052</v>
      </c>
      <c r="AE7811" s="77">
        <f t="shared" si="3368"/>
        <v>-2.3019843683870223E-3</v>
      </c>
      <c r="AF7811" s="77" t="e">
        <f t="shared" si="3388"/>
        <v>#VALUE!</v>
      </c>
      <c r="AG7811" s="77">
        <f t="shared" si="3369"/>
        <v>-4.0395382356894771E-4</v>
      </c>
      <c r="AH7811" s="77" t="e">
        <f t="shared" si="3388"/>
        <v>#VALUE!</v>
      </c>
      <c r="AI7811" s="77">
        <f t="shared" si="3370"/>
        <v>-3.7633195998765245E-4</v>
      </c>
      <c r="AJ7811" s="77" t="e">
        <f t="shared" si="3388"/>
        <v>#VALUE!</v>
      </c>
      <c r="AK7811" s="77">
        <f t="shared" si="3371"/>
        <v>4.1370067045631842E-5</v>
      </c>
      <c r="AL7811" s="77" t="e">
        <f t="shared" si="3372"/>
        <v>#VALUE!</v>
      </c>
      <c r="AN7811" s="77">
        <f t="shared" si="3378"/>
        <v>32.521999777766325</v>
      </c>
      <c r="AO7811" s="77">
        <f t="shared" si="3376"/>
        <v>36.277632723230873</v>
      </c>
      <c r="AP7811" s="77">
        <f t="shared" si="3390"/>
        <v>41.140130139945043</v>
      </c>
      <c r="AQ7811" s="77">
        <f t="shared" si="3386"/>
        <v>48.523522275952629</v>
      </c>
      <c r="AR7811" s="77">
        <f t="shared" si="3379"/>
        <v>35.448804834925859</v>
      </c>
      <c r="AT7811" s="80">
        <f t="shared" si="3380"/>
        <v>0.92891666666666661</v>
      </c>
      <c r="AU7811" s="80">
        <f t="shared" si="3377"/>
        <v>0.84543888888888907</v>
      </c>
      <c r="AV7811" s="80">
        <f t="shared" si="3391"/>
        <v>0.74368055555555579</v>
      </c>
      <c r="AW7811" s="80">
        <f t="shared" si="3387"/>
        <v>0.73801095890410984</v>
      </c>
      <c r="AX7811" s="80">
        <f t="shared" si="3381"/>
        <v>0.87221299813200492</v>
      </c>
      <c r="BA7811" s="77">
        <f t="shared" si="3382"/>
        <v>107.31148948347403</v>
      </c>
      <c r="BB7811" s="77">
        <f t="shared" si="3375"/>
        <v>118.71471534849363</v>
      </c>
      <c r="BC7811" s="77">
        <f t="shared" si="3389"/>
        <v>129.6540398037902</v>
      </c>
      <c r="BD7811" s="77">
        <f t="shared" si="3385"/>
        <v>152.42374636688604</v>
      </c>
      <c r="BE7811" s="77">
        <f t="shared" si="3383"/>
        <v>115.51872871231394</v>
      </c>
    </row>
    <row r="7812" spans="1:57" x14ac:dyDescent="0.45">
      <c r="A7812" s="6">
        <v>44700</v>
      </c>
      <c r="B7812" s="77">
        <v>257.39897000000002</v>
      </c>
      <c r="C7812" s="77">
        <v>2.3706999999999998</v>
      </c>
      <c r="D7812" s="77">
        <v>3.3424</v>
      </c>
      <c r="E7812" s="77">
        <v>303.31324000000001</v>
      </c>
      <c r="F7812" s="77">
        <v>6.8017000000000003</v>
      </c>
      <c r="G7812" s="77">
        <v>3.2534999999999998</v>
      </c>
      <c r="H7812" s="77">
        <v>257.87835999999999</v>
      </c>
      <c r="I7812" s="77">
        <v>2.3595000000000002</v>
      </c>
      <c r="J7812" s="77">
        <v>3.7957000000000001</v>
      </c>
      <c r="K7812" s="77">
        <v>243.17321999999999</v>
      </c>
      <c r="L7812" s="77">
        <v>2.3725000000000001</v>
      </c>
      <c r="M7812" s="77">
        <v>3.0796000000000001</v>
      </c>
      <c r="N7812" s="77">
        <v>178.88803999999999</v>
      </c>
      <c r="O7812" s="3">
        <v>1.5</v>
      </c>
      <c r="P7812" s="34">
        <v>2.7650000000000001</v>
      </c>
      <c r="Q7812" s="77">
        <v>3.0470000000000002</v>
      </c>
      <c r="R7812" s="77">
        <v>3.2519999999999998</v>
      </c>
      <c r="S7812" s="77">
        <v>3.3069999999999999</v>
      </c>
      <c r="T7812" s="77">
        <v>3.8159999999999998</v>
      </c>
      <c r="U7812" s="77">
        <v>4.0140000000000002</v>
      </c>
      <c r="V7812" s="77">
        <v>12</v>
      </c>
      <c r="W7812" s="77">
        <v>100.3</v>
      </c>
      <c r="Y7812" s="77">
        <f t="shared" si="3364"/>
        <v>3.0927500000000001</v>
      </c>
      <c r="Z7812" s="77">
        <f t="shared" si="3365"/>
        <v>0.90349999999999997</v>
      </c>
      <c r="AA7812" s="77">
        <f t="shared" si="3366"/>
        <v>1.0509999999999997</v>
      </c>
      <c r="AC7812" s="77">
        <f t="shared" si="3367"/>
        <v>2.9939150541902215E-4</v>
      </c>
      <c r="AD7812" s="77">
        <f t="shared" si="3388"/>
        <v>2.5739897000000056</v>
      </c>
      <c r="AE7812" s="77">
        <f t="shared" si="3368"/>
        <v>6.0528534050896532E-4</v>
      </c>
      <c r="AF7812" s="77" t="e">
        <f t="shared" si="3388"/>
        <v>#VALUE!</v>
      </c>
      <c r="AG7812" s="77">
        <f t="shared" si="3369"/>
        <v>2.211996967047547E-4</v>
      </c>
      <c r="AH7812" s="77" t="e">
        <f t="shared" si="3388"/>
        <v>#VALUE!</v>
      </c>
      <c r="AI7812" s="77">
        <f t="shared" si="3370"/>
        <v>3.0929909222221497E-4</v>
      </c>
      <c r="AJ7812" s="77" t="e">
        <f t="shared" si="3388"/>
        <v>#VALUE!</v>
      </c>
      <c r="AK7812" s="77">
        <f t="shared" si="3371"/>
        <v>4.1088839717762227E-5</v>
      </c>
      <c r="AL7812" s="77" t="e">
        <f t="shared" si="3372"/>
        <v>#VALUE!</v>
      </c>
      <c r="AN7812" s="77">
        <f t="shared" si="3378"/>
        <v>32.508696076200373</v>
      </c>
      <c r="AO7812" s="77">
        <f t="shared" si="3376"/>
        <v>36.179886395156714</v>
      </c>
      <c r="AP7812" s="77">
        <f t="shared" si="3390"/>
        <v>41.044982450419681</v>
      </c>
      <c r="AQ7812" s="77">
        <f t="shared" si="3386"/>
        <v>48.416819737879315</v>
      </c>
      <c r="AR7812" s="77">
        <f t="shared" si="3379"/>
        <v>35.397065380658326</v>
      </c>
      <c r="AT7812" s="80">
        <f t="shared" si="3380"/>
        <v>0.92728333333333335</v>
      </c>
      <c r="AU7812" s="80">
        <f t="shared" si="3377"/>
        <v>0.84720000000000006</v>
      </c>
      <c r="AV7812" s="80">
        <f t="shared" si="3391"/>
        <v>0.74388055555555577</v>
      </c>
      <c r="AW7812" s="80">
        <f t="shared" si="3387"/>
        <v>0.73812739726027421</v>
      </c>
      <c r="AX7812" s="80">
        <f t="shared" si="3381"/>
        <v>0.87183495745122463</v>
      </c>
      <c r="BA7812" s="77">
        <f t="shared" si="3382"/>
        <v>106.51896037494676</v>
      </c>
      <c r="BB7812" s="77">
        <f t="shared" si="3375"/>
        <v>118.15520342387519</v>
      </c>
      <c r="BC7812" s="77">
        <f t="shared" si="3389"/>
        <v>129.36610608020698</v>
      </c>
      <c r="BD7812" s="77">
        <f t="shared" si="3385"/>
        <v>152.0231575001562</v>
      </c>
      <c r="BE7812" s="77">
        <f t="shared" si="3383"/>
        <v>114.87637367197225</v>
      </c>
    </row>
    <row r="7813" spans="1:57" x14ac:dyDescent="0.45">
      <c r="A7813" s="6">
        <v>44701</v>
      </c>
      <c r="B7813" s="77">
        <v>257.61840999999998</v>
      </c>
      <c r="C7813" s="77">
        <v>2.3694000000000002</v>
      </c>
      <c r="D7813" s="77">
        <v>3.3109000000000002</v>
      </c>
      <c r="E7813" s="77">
        <v>304.67372999999998</v>
      </c>
      <c r="F7813" s="77">
        <v>6.8044000000000002</v>
      </c>
      <c r="G7813" s="77">
        <v>3.1894999999999998</v>
      </c>
      <c r="H7813" s="77">
        <v>258.08483999999999</v>
      </c>
      <c r="I7813" s="77">
        <v>2.3571</v>
      </c>
      <c r="J7813" s="77">
        <v>3.7667999999999999</v>
      </c>
      <c r="K7813" s="77">
        <v>243.39564999999999</v>
      </c>
      <c r="L7813" s="77">
        <v>2.3711000000000002</v>
      </c>
      <c r="M7813" s="77">
        <v>3.0453999999999999</v>
      </c>
      <c r="N7813" s="77">
        <v>178.89563999999999</v>
      </c>
      <c r="O7813" s="3">
        <v>1.55</v>
      </c>
      <c r="P7813" s="34">
        <v>2.73</v>
      </c>
      <c r="Q7813" s="77">
        <v>3.0049999999999999</v>
      </c>
      <c r="R7813" s="77">
        <v>3.1970000000000001</v>
      </c>
      <c r="S7813" s="77">
        <v>3.24</v>
      </c>
      <c r="T7813" s="77">
        <v>3.798</v>
      </c>
      <c r="U7813" s="77">
        <v>3.972</v>
      </c>
      <c r="V7813" s="77">
        <v>12</v>
      </c>
      <c r="W7813" s="77">
        <v>100.3</v>
      </c>
      <c r="Y7813" s="77">
        <f t="shared" si="3364"/>
        <v>3.0429999999999997</v>
      </c>
      <c r="Z7813" s="77">
        <f t="shared" si="3365"/>
        <v>0.84500000000000008</v>
      </c>
      <c r="AA7813" s="77">
        <f t="shared" si="3366"/>
        <v>1.0680000000000001</v>
      </c>
      <c r="AC7813" s="77">
        <f t="shared" si="3367"/>
        <v>8.5252866396468008E-4</v>
      </c>
      <c r="AD7813" s="77">
        <f t="shared" si="3388"/>
        <v>2.5761841000000056</v>
      </c>
      <c r="AE7813" s="77">
        <f t="shared" si="3368"/>
        <v>4.4854289908344835E-3</v>
      </c>
      <c r="AF7813" s="77" t="e">
        <f t="shared" si="3388"/>
        <v>#VALUE!</v>
      </c>
      <c r="AG7813" s="77">
        <f t="shared" si="3369"/>
        <v>8.0068757998930096E-4</v>
      </c>
      <c r="AH7813" s="77" t="e">
        <f t="shared" si="3388"/>
        <v>#VALUE!</v>
      </c>
      <c r="AI7813" s="77">
        <f t="shared" si="3370"/>
        <v>9.1469776153796367E-4</v>
      </c>
      <c r="AJ7813" s="77" t="e">
        <f t="shared" si="3388"/>
        <v>#VALUE!</v>
      </c>
      <c r="AK7813" s="77">
        <f t="shared" si="3371"/>
        <v>4.2484673653975236E-5</v>
      </c>
      <c r="AL7813" s="77" t="e">
        <f t="shared" si="3372"/>
        <v>#VALUE!</v>
      </c>
      <c r="AN7813" s="77">
        <f t="shared" si="3378"/>
        <v>32.508696076200373</v>
      </c>
      <c r="AO7813" s="77">
        <f t="shared" si="3376"/>
        <v>36.089863760764295</v>
      </c>
      <c r="AP7813" s="77">
        <f t="shared" si="3390"/>
        <v>40.954909213773853</v>
      </c>
      <c r="AQ7813" s="77">
        <f t="shared" si="3386"/>
        <v>48.31447028312612</v>
      </c>
      <c r="AR7813" s="77">
        <f t="shared" si="3379"/>
        <v>35.355578791065355</v>
      </c>
      <c r="AT7813" s="80">
        <f t="shared" si="3380"/>
        <v>0.92420000000000002</v>
      </c>
      <c r="AU7813" s="80">
        <f t="shared" si="3377"/>
        <v>0.84831111111111113</v>
      </c>
      <c r="AV7813" s="80">
        <f t="shared" si="3391"/>
        <v>0.74488055555555577</v>
      </c>
      <c r="AW7813" s="80">
        <f t="shared" si="3387"/>
        <v>0.7382410958904112</v>
      </c>
      <c r="AX7813" s="80">
        <f t="shared" si="3381"/>
        <v>0.87059770132835224</v>
      </c>
      <c r="BA7813" s="77">
        <f t="shared" si="3382"/>
        <v>105.73059843518715</v>
      </c>
      <c r="BB7813" s="77">
        <f t="shared" si="3375"/>
        <v>117.57482331116827</v>
      </c>
      <c r="BC7813" s="77">
        <f t="shared" si="3389"/>
        <v>129.06371445370195</v>
      </c>
      <c r="BD7813" s="77">
        <f t="shared" si="3385"/>
        <v>151.62088961999234</v>
      </c>
      <c r="BE7813" s="77">
        <f t="shared" si="3383"/>
        <v>114.22855245774335</v>
      </c>
    </row>
    <row r="7814" spans="1:57" x14ac:dyDescent="0.45">
      <c r="A7814" s="6">
        <v>44702</v>
      </c>
      <c r="B7814" s="77">
        <v>257.64161000000001</v>
      </c>
      <c r="C7814" s="77">
        <v>2.3666</v>
      </c>
      <c r="D7814" s="77">
        <v>3.3109000000000002</v>
      </c>
      <c r="E7814" s="77">
        <v>304.70175999999998</v>
      </c>
      <c r="F7814" s="77">
        <v>6.8017000000000003</v>
      </c>
      <c r="G7814" s="77">
        <v>3.1894999999999998</v>
      </c>
      <c r="H7814" s="77">
        <v>258.11135000000002</v>
      </c>
      <c r="I7814" s="77">
        <v>2.3544</v>
      </c>
      <c r="J7814" s="77">
        <v>3.7667999999999999</v>
      </c>
      <c r="K7814" s="77">
        <v>243.41577000000001</v>
      </c>
      <c r="L7814" s="77">
        <v>2.3685</v>
      </c>
      <c r="M7814" s="77">
        <v>3.0453999999999999</v>
      </c>
      <c r="N7814" s="77">
        <v>178.90323000000001</v>
      </c>
      <c r="O7814" s="3">
        <v>1.55</v>
      </c>
      <c r="P7814" s="34">
        <v>2.73</v>
      </c>
      <c r="Q7814" s="77">
        <v>3.0049999999999999</v>
      </c>
      <c r="R7814" s="77">
        <v>3.1970000000000001</v>
      </c>
      <c r="S7814" s="77">
        <v>3.24</v>
      </c>
      <c r="T7814" s="77">
        <v>3.798</v>
      </c>
      <c r="U7814" s="77">
        <v>3.972</v>
      </c>
      <c r="V7814" s="77">
        <v>12</v>
      </c>
      <c r="W7814" s="77">
        <v>100.3</v>
      </c>
      <c r="Y7814" s="77">
        <f t="shared" ref="Y7814:Y7877" si="3392">AVERAGE(P7814:S7814)</f>
        <v>3.0429999999999997</v>
      </c>
      <c r="Z7814" s="77">
        <f t="shared" ref="Z7814:Z7877" si="3393">AVERAGE((S7814-Q7814),(Q7814-O7814))</f>
        <v>0.84500000000000008</v>
      </c>
      <c r="AA7814" s="77">
        <f t="shared" ref="AA7814:AA7877" si="3394">T7814-P7814</f>
        <v>1.0680000000000001</v>
      </c>
      <c r="AC7814" s="77">
        <f t="shared" ref="AC7814:AC7877" si="3395">B7814/B7813-1</f>
        <v>9.0055675757039211E-5</v>
      </c>
      <c r="AD7814" s="77">
        <f t="shared" si="3388"/>
        <v>2.5764161000000056</v>
      </c>
      <c r="AE7814" s="77">
        <f t="shared" ref="AE7814:AE7877" si="3396">E7814/E7813-1</f>
        <v>9.2000055272212222E-5</v>
      </c>
      <c r="AF7814" s="77" t="e">
        <f t="shared" si="3388"/>
        <v>#VALUE!</v>
      </c>
      <c r="AG7814" s="77">
        <f t="shared" ref="AG7814:AG7877" si="3397">H7814/H7813-1</f>
        <v>1.0271816043139204E-4</v>
      </c>
      <c r="AH7814" s="77" t="e">
        <f t="shared" si="3388"/>
        <v>#VALUE!</v>
      </c>
      <c r="AI7814" s="77">
        <f t="shared" ref="AI7814:AI7877" si="3398">K7814/K7813-1</f>
        <v>8.2663761657331136E-5</v>
      </c>
      <c r="AJ7814" s="77" t="e">
        <f t="shared" si="3388"/>
        <v>#VALUE!</v>
      </c>
      <c r="AK7814" s="77">
        <f t="shared" ref="AK7814:AK7877" si="3399">N7814/N7813-1</f>
        <v>4.2426970271680631E-5</v>
      </c>
      <c r="AL7814" s="77" t="e">
        <f t="shared" ref="AL7814:AL7877" si="3400">AL7813*(1+AK7814)</f>
        <v>#VALUE!</v>
      </c>
      <c r="AN7814" s="77">
        <f t="shared" si="3378"/>
        <v>32.508519941267927</v>
      </c>
      <c r="AO7814" s="77">
        <f t="shared" si="3376"/>
        <v>36.000288002304011</v>
      </c>
      <c r="AP7814" s="77">
        <f t="shared" si="3390"/>
        <v>40.869081007627223</v>
      </c>
      <c r="AQ7814" s="77">
        <f t="shared" si="3386"/>
        <v>48.211740681595145</v>
      </c>
      <c r="AR7814" s="77">
        <f t="shared" si="3379"/>
        <v>35.314679591523458</v>
      </c>
      <c r="AT7814" s="80">
        <f t="shared" si="3380"/>
        <v>0.92019999999999991</v>
      </c>
      <c r="AU7814" s="80">
        <f t="shared" si="3377"/>
        <v>0.84942222222222219</v>
      </c>
      <c r="AV7814" s="80">
        <f t="shared" si="3391"/>
        <v>0.74598888888888937</v>
      </c>
      <c r="AW7814" s="80">
        <f t="shared" si="3387"/>
        <v>0.73835479452054831</v>
      </c>
      <c r="AX7814" s="80">
        <f t="shared" si="3381"/>
        <v>0.86887521793275235</v>
      </c>
      <c r="BA7814" s="77">
        <f t="shared" si="3382"/>
        <v>105.00157502362536</v>
      </c>
      <c r="BB7814" s="77">
        <f t="shared" si="3375"/>
        <v>117.000117000117</v>
      </c>
      <c r="BC7814" s="77">
        <f t="shared" si="3389"/>
        <v>128.75996995600693</v>
      </c>
      <c r="BD7814" s="77">
        <f t="shared" si="3385"/>
        <v>151.22199803618557</v>
      </c>
      <c r="BE7814" s="77">
        <f t="shared" si="3383"/>
        <v>113.61461409947331</v>
      </c>
    </row>
    <row r="7815" spans="1:57" x14ac:dyDescent="0.45">
      <c r="A7815" s="6">
        <v>44703</v>
      </c>
      <c r="B7815" s="77">
        <v>257.66480999999999</v>
      </c>
      <c r="C7815" s="77">
        <v>2.3639000000000001</v>
      </c>
      <c r="D7815" s="77">
        <v>3.3109000000000002</v>
      </c>
      <c r="E7815" s="77">
        <v>304.72985999999997</v>
      </c>
      <c r="F7815" s="77">
        <v>6.7990000000000004</v>
      </c>
      <c r="G7815" s="77">
        <v>3.1894999999999998</v>
      </c>
      <c r="H7815" s="77">
        <v>258.13785999999999</v>
      </c>
      <c r="I7815" s="77">
        <v>2.3517000000000001</v>
      </c>
      <c r="J7815" s="77">
        <v>3.7667999999999999</v>
      </c>
      <c r="K7815" s="77">
        <v>243.4359</v>
      </c>
      <c r="L7815" s="77">
        <v>2.3658000000000001</v>
      </c>
      <c r="M7815" s="77">
        <v>3.0453999999999999</v>
      </c>
      <c r="N7815" s="77">
        <v>178.91083</v>
      </c>
      <c r="O7815" s="3">
        <v>1.55</v>
      </c>
      <c r="P7815" s="34">
        <v>2.73</v>
      </c>
      <c r="Q7815" s="77">
        <v>3.0049999999999999</v>
      </c>
      <c r="R7815" s="77">
        <v>3.1970000000000001</v>
      </c>
      <c r="S7815" s="77">
        <v>3.24</v>
      </c>
      <c r="T7815" s="77">
        <v>3.798</v>
      </c>
      <c r="U7815" s="77">
        <v>3.972</v>
      </c>
      <c r="V7815" s="77">
        <v>12</v>
      </c>
      <c r="W7815" s="77">
        <v>100.3</v>
      </c>
      <c r="Y7815" s="77">
        <f t="shared" si="3392"/>
        <v>3.0429999999999997</v>
      </c>
      <c r="Z7815" s="77">
        <f t="shared" si="3393"/>
        <v>0.84500000000000008</v>
      </c>
      <c r="AA7815" s="77">
        <f t="shared" si="3394"/>
        <v>1.0680000000000001</v>
      </c>
      <c r="AC7815" s="77">
        <f t="shared" si="3395"/>
        <v>9.004756646247003E-5</v>
      </c>
      <c r="AD7815" s="77">
        <f t="shared" ref="AD7815:AJ7830" si="3401">AD7814*(1+AC7815)</f>
        <v>2.5766481000000052</v>
      </c>
      <c r="AE7815" s="77">
        <f t="shared" si="3396"/>
        <v>9.2221324878405397E-5</v>
      </c>
      <c r="AF7815" s="77" t="e">
        <f t="shared" si="3401"/>
        <v>#VALUE!</v>
      </c>
      <c r="AG7815" s="77">
        <f t="shared" si="3397"/>
        <v>1.0270761049446797E-4</v>
      </c>
      <c r="AH7815" s="77" t="e">
        <f t="shared" si="3401"/>
        <v>#VALUE!</v>
      </c>
      <c r="AI7815" s="77">
        <f t="shared" si="3398"/>
        <v>8.2698010897219731E-5</v>
      </c>
      <c r="AJ7815" s="77" t="e">
        <f t="shared" si="3401"/>
        <v>#VALUE!</v>
      </c>
      <c r="AK7815" s="77">
        <f t="shared" si="3399"/>
        <v>4.248106644011429E-5</v>
      </c>
      <c r="AL7815" s="77" t="e">
        <f t="shared" si="3400"/>
        <v>#VALUE!</v>
      </c>
      <c r="AN7815" s="77">
        <f t="shared" si="3378"/>
        <v>32.512043002595533</v>
      </c>
      <c r="AO7815" s="77">
        <f t="shared" si="3376"/>
        <v>35.915526681245694</v>
      </c>
      <c r="AP7815" s="77">
        <f t="shared" si="3390"/>
        <v>40.783865902648941</v>
      </c>
      <c r="AQ7815" s="77">
        <f t="shared" si="3386"/>
        <v>48.109447014858262</v>
      </c>
      <c r="AR7815" s="77">
        <f t="shared" si="3379"/>
        <v>35.277214583701159</v>
      </c>
      <c r="AT7815" s="80">
        <f t="shared" si="3380"/>
        <v>0.91811666666666658</v>
      </c>
      <c r="AU7815" s="80">
        <f t="shared" si="3377"/>
        <v>0.85033888888888898</v>
      </c>
      <c r="AV7815" s="80">
        <f t="shared" si="3391"/>
        <v>0.74662777777777822</v>
      </c>
      <c r="AW7815" s="80">
        <f t="shared" si="3387"/>
        <v>0.73851232876712369</v>
      </c>
      <c r="AX7815" s="80">
        <f t="shared" si="3381"/>
        <v>0.86808313615608135</v>
      </c>
      <c r="BA7815" s="77">
        <f t="shared" si="3382"/>
        <v>104.30066404756113</v>
      </c>
      <c r="BB7815" s="77">
        <f t="shared" si="3375"/>
        <v>116.45812036593726</v>
      </c>
      <c r="BC7815" s="77">
        <f t="shared" si="3389"/>
        <v>128.45856854335113</v>
      </c>
      <c r="BD7815" s="77">
        <f t="shared" si="3385"/>
        <v>150.82519979173725</v>
      </c>
      <c r="BE7815" s="77">
        <f t="shared" si="3383"/>
        <v>113.02534528127944</v>
      </c>
    </row>
    <row r="7816" spans="1:57" x14ac:dyDescent="0.45">
      <c r="A7816" s="6">
        <v>44704</v>
      </c>
      <c r="B7816" s="77">
        <v>257.58249999999998</v>
      </c>
      <c r="C7816" s="77">
        <v>2.3654999999999999</v>
      </c>
      <c r="D7816" s="77">
        <v>3.3294000000000001</v>
      </c>
      <c r="E7816" s="77">
        <v>304.38173999999998</v>
      </c>
      <c r="F7816" s="77">
        <v>6.7942999999999998</v>
      </c>
      <c r="G7816" s="77">
        <v>3.2067999999999999</v>
      </c>
      <c r="H7816" s="77">
        <v>258.06162</v>
      </c>
      <c r="I7816" s="77">
        <v>2.3565</v>
      </c>
      <c r="J7816" s="77">
        <v>3.7839</v>
      </c>
      <c r="K7816" s="77">
        <v>243.35052999999999</v>
      </c>
      <c r="L7816" s="77">
        <v>2.3668999999999998</v>
      </c>
      <c r="M7816" s="77">
        <v>3.0644999999999998</v>
      </c>
      <c r="N7816" s="77">
        <v>178.91838000000001</v>
      </c>
      <c r="O7816" s="3">
        <v>1.54</v>
      </c>
      <c r="P7816" s="34">
        <v>2.7519999999999998</v>
      </c>
      <c r="Q7816" s="77">
        <v>3.0249999999999999</v>
      </c>
      <c r="R7816" s="77">
        <v>3.2050000000000001</v>
      </c>
      <c r="S7816" s="77">
        <v>3.262</v>
      </c>
      <c r="T7816" s="77">
        <v>3.8119999999999998</v>
      </c>
      <c r="U7816" s="77">
        <v>3.9889999999999999</v>
      </c>
      <c r="V7816" s="77">
        <v>12</v>
      </c>
      <c r="W7816" s="77">
        <v>100.3</v>
      </c>
      <c r="Y7816" s="77">
        <f t="shared" si="3392"/>
        <v>3.0609999999999999</v>
      </c>
      <c r="Z7816" s="77">
        <f t="shared" si="3393"/>
        <v>0.86099999999999999</v>
      </c>
      <c r="AA7816" s="77">
        <f t="shared" si="3394"/>
        <v>1.06</v>
      </c>
      <c r="AC7816" s="77">
        <f t="shared" si="3395"/>
        <v>-3.1944602757361107E-4</v>
      </c>
      <c r="AD7816" s="77">
        <f t="shared" si="3401"/>
        <v>2.5758250000000049</v>
      </c>
      <c r="AE7816" s="77">
        <f t="shared" si="3396"/>
        <v>-1.1423888686195038E-3</v>
      </c>
      <c r="AF7816" s="77" t="e">
        <f t="shared" si="3401"/>
        <v>#VALUE!</v>
      </c>
      <c r="AG7816" s="77">
        <f t="shared" si="3397"/>
        <v>-2.9534606043446487E-4</v>
      </c>
      <c r="AH7816" s="77" t="e">
        <f t="shared" si="3401"/>
        <v>#VALUE!</v>
      </c>
      <c r="AI7816" s="77">
        <f t="shared" si="3398"/>
        <v>-3.506877991290569E-4</v>
      </c>
      <c r="AJ7816" s="77" t="e">
        <f t="shared" si="3401"/>
        <v>#VALUE!</v>
      </c>
      <c r="AK7816" s="77">
        <f t="shared" si="3399"/>
        <v>4.2199793047759115E-5</v>
      </c>
      <c r="AL7816" s="77" t="e">
        <f t="shared" si="3400"/>
        <v>#VALUE!</v>
      </c>
      <c r="AN7816" s="77">
        <f t="shared" si="3378"/>
        <v>32.509224492449725</v>
      </c>
      <c r="AO7816" s="77">
        <f t="shared" si="3376"/>
        <v>35.823105505016215</v>
      </c>
      <c r="AP7816" s="77">
        <f t="shared" si="3390"/>
        <v>40.695623863913859</v>
      </c>
      <c r="AQ7816" s="77">
        <f t="shared" si="3386"/>
        <v>48.006449962482648</v>
      </c>
      <c r="AR7816" s="77">
        <f t="shared" si="3379"/>
        <v>35.233756749714466</v>
      </c>
      <c r="AT7816" s="80">
        <f t="shared" si="3380"/>
        <v>0.91656666666666653</v>
      </c>
      <c r="AU7816" s="80">
        <f t="shared" si="3377"/>
        <v>0.85176666666666678</v>
      </c>
      <c r="AV7816" s="80">
        <f t="shared" si="3391"/>
        <v>0.74722500000000058</v>
      </c>
      <c r="AW7816" s="80">
        <f t="shared" si="3387"/>
        <v>0.73858767123287705</v>
      </c>
      <c r="AX7816" s="80">
        <f t="shared" si="3381"/>
        <v>0.86771193960149451</v>
      </c>
      <c r="BA7816" s="77">
        <f t="shared" si="3382"/>
        <v>103.63768266141571</v>
      </c>
      <c r="BB7816" s="77">
        <f t="shared" si="3375"/>
        <v>115.96144926042362</v>
      </c>
      <c r="BC7816" s="77">
        <f t="shared" si="3389"/>
        <v>128.1759143215221</v>
      </c>
      <c r="BD7816" s="77">
        <f t="shared" si="3385"/>
        <v>150.43543846778414</v>
      </c>
      <c r="BE7816" s="77">
        <f t="shared" si="3383"/>
        <v>112.47200313326729</v>
      </c>
    </row>
    <row r="7817" spans="1:57" x14ac:dyDescent="0.45">
      <c r="A7817" s="6">
        <v>44705</v>
      </c>
      <c r="B7817" s="77">
        <v>257.95006999999998</v>
      </c>
      <c r="C7817" s="77">
        <v>2.3651</v>
      </c>
      <c r="D7817" s="77">
        <v>3.2730000000000001</v>
      </c>
      <c r="E7817" s="77">
        <v>305.68858</v>
      </c>
      <c r="F7817" s="77">
        <v>6.7965</v>
      </c>
      <c r="G7817" s="77">
        <v>3.1446000000000001</v>
      </c>
      <c r="H7817" s="77">
        <v>258.37454000000002</v>
      </c>
      <c r="I7817" s="77">
        <v>2.3605999999999998</v>
      </c>
      <c r="J7817" s="77">
        <v>3.7387000000000001</v>
      </c>
      <c r="K7817" s="77">
        <v>243.71382</v>
      </c>
      <c r="L7817" s="77">
        <v>2.3650000000000002</v>
      </c>
      <c r="M7817" s="77">
        <v>3.0053000000000001</v>
      </c>
      <c r="N7817" s="77">
        <v>178.92578</v>
      </c>
      <c r="O7817" s="3">
        <v>1.51</v>
      </c>
      <c r="P7817" s="34">
        <v>2.71</v>
      </c>
      <c r="Q7817" s="77">
        <v>2.96</v>
      </c>
      <c r="R7817" s="77">
        <v>3.1349999999999998</v>
      </c>
      <c r="S7817" s="77">
        <v>3.202</v>
      </c>
      <c r="T7817" s="77">
        <v>3.7850000000000001</v>
      </c>
      <c r="U7817" s="77">
        <v>3.9260000000000002</v>
      </c>
      <c r="V7817" s="77">
        <v>12</v>
      </c>
      <c r="W7817" s="77">
        <v>100.3</v>
      </c>
      <c r="Y7817" s="77">
        <f t="shared" si="3392"/>
        <v>3.0017499999999999</v>
      </c>
      <c r="Z7817" s="77">
        <f t="shared" si="3393"/>
        <v>0.84599999999999997</v>
      </c>
      <c r="AA7817" s="77">
        <f t="shared" si="3394"/>
        <v>1.0750000000000002</v>
      </c>
      <c r="AC7817" s="77">
        <f t="shared" si="3395"/>
        <v>1.426999116787897E-3</v>
      </c>
      <c r="AD7817" s="77">
        <f t="shared" si="3401"/>
        <v>2.579500700000005</v>
      </c>
      <c r="AE7817" s="77">
        <f t="shared" si="3396"/>
        <v>4.2934244347248018E-3</v>
      </c>
      <c r="AF7817" s="77" t="e">
        <f t="shared" si="3401"/>
        <v>#VALUE!</v>
      </c>
      <c r="AG7817" s="77">
        <f t="shared" si="3397"/>
        <v>1.2125786081635948E-3</v>
      </c>
      <c r="AH7817" s="77" t="e">
        <f t="shared" si="3401"/>
        <v>#VALUE!</v>
      </c>
      <c r="AI7817" s="77">
        <f t="shared" si="3398"/>
        <v>1.4928670999811988E-3</v>
      </c>
      <c r="AJ7817" s="77" t="e">
        <f t="shared" si="3401"/>
        <v>#VALUE!</v>
      </c>
      <c r="AK7817" s="77">
        <f t="shared" si="3399"/>
        <v>4.1359641195004571E-5</v>
      </c>
      <c r="AL7817" s="77" t="e">
        <f t="shared" si="3400"/>
        <v>#VALUE!</v>
      </c>
      <c r="AN7817" s="77">
        <f t="shared" si="3378"/>
        <v>32.527289040201005</v>
      </c>
      <c r="AO7817" s="77">
        <f t="shared" si="3376"/>
        <v>35.738998096898342</v>
      </c>
      <c r="AP7817" s="77">
        <f t="shared" si="3390"/>
        <v>40.608220908721769</v>
      </c>
      <c r="AQ7817" s="77">
        <f t="shared" si="3386"/>
        <v>47.908467263750566</v>
      </c>
      <c r="AR7817" s="77">
        <f t="shared" si="3379"/>
        <v>35.204299411532638</v>
      </c>
      <c r="AT7817" s="80">
        <f t="shared" si="3380"/>
        <v>0.91451666666666653</v>
      </c>
      <c r="AU7817" s="80">
        <f t="shared" si="3377"/>
        <v>0.85299999999999998</v>
      </c>
      <c r="AV7817" s="80">
        <f t="shared" si="3391"/>
        <v>0.74782777777777831</v>
      </c>
      <c r="AW7817" s="80">
        <f t="shared" si="3387"/>
        <v>0.73861643835616464</v>
      </c>
      <c r="AX7817" s="80">
        <f t="shared" si="3381"/>
        <v>0.86701362598588616</v>
      </c>
      <c r="BA7817" s="77">
        <f t="shared" si="3382"/>
        <v>102.93007616825638</v>
      </c>
      <c r="BB7817" s="77">
        <f t="shared" si="3375"/>
        <v>115.46010853250198</v>
      </c>
      <c r="BC7817" s="77">
        <f t="shared" si="3389"/>
        <v>127.89540997584194</v>
      </c>
      <c r="BD7817" s="77">
        <f t="shared" si="3385"/>
        <v>150.0409015608364</v>
      </c>
      <c r="BE7817" s="77">
        <f t="shared" si="3383"/>
        <v>111.89312257738412</v>
      </c>
    </row>
    <row r="7818" spans="1:57" x14ac:dyDescent="0.45">
      <c r="A7818" s="6">
        <v>44706</v>
      </c>
      <c r="B7818" s="77">
        <v>258.04570000000001</v>
      </c>
      <c r="C7818" s="77">
        <v>2.3652000000000002</v>
      </c>
      <c r="D7818" s="77">
        <v>3.2618999999999998</v>
      </c>
      <c r="E7818" s="77">
        <v>306.10608999999999</v>
      </c>
      <c r="F7818" s="77">
        <v>6.7953999999999999</v>
      </c>
      <c r="G7818" s="77">
        <v>3.1257000000000001</v>
      </c>
      <c r="H7818" s="77">
        <v>258.43450000000001</v>
      </c>
      <c r="I7818" s="77">
        <v>2.3580999999999999</v>
      </c>
      <c r="J7818" s="77">
        <v>3.7330999999999999</v>
      </c>
      <c r="K7818" s="77">
        <v>243.81813</v>
      </c>
      <c r="L7818" s="77">
        <v>2.3631000000000002</v>
      </c>
      <c r="M7818" s="77">
        <v>2.9914999999999998</v>
      </c>
      <c r="N7818" s="77">
        <v>178.93328</v>
      </c>
      <c r="O7818" s="3">
        <v>1.53</v>
      </c>
      <c r="P7818" s="34">
        <v>2.6989999999999998</v>
      </c>
      <c r="Q7818" s="77">
        <v>2.9449999999999998</v>
      </c>
      <c r="R7818" s="77">
        <v>3.117</v>
      </c>
      <c r="S7818" s="77">
        <v>3.181</v>
      </c>
      <c r="T7818" s="77">
        <v>3.778</v>
      </c>
      <c r="U7818" s="77">
        <v>3.92</v>
      </c>
      <c r="V7818" s="77">
        <v>12</v>
      </c>
      <c r="W7818" s="77">
        <v>100.3</v>
      </c>
      <c r="Y7818" s="77">
        <f t="shared" si="3392"/>
        <v>2.9855</v>
      </c>
      <c r="Z7818" s="77">
        <f t="shared" si="3393"/>
        <v>0.82550000000000001</v>
      </c>
      <c r="AA7818" s="77">
        <f t="shared" si="3394"/>
        <v>1.0790000000000002</v>
      </c>
      <c r="AC7818" s="77">
        <f t="shared" si="3395"/>
        <v>3.7073066117021547E-4</v>
      </c>
      <c r="AD7818" s="77">
        <f t="shared" si="3401"/>
        <v>2.5804570000000049</v>
      </c>
      <c r="AE7818" s="77">
        <f t="shared" si="3396"/>
        <v>1.3658017581159587E-3</v>
      </c>
      <c r="AF7818" s="77" t="e">
        <f t="shared" si="3401"/>
        <v>#VALUE!</v>
      </c>
      <c r="AG7818" s="77">
        <f t="shared" si="3397"/>
        <v>2.3206620900029229E-4</v>
      </c>
      <c r="AH7818" s="77" t="e">
        <f t="shared" si="3401"/>
        <v>#VALUE!</v>
      </c>
      <c r="AI7818" s="77">
        <f t="shared" si="3398"/>
        <v>4.2800199020298635E-4</v>
      </c>
      <c r="AJ7818" s="77" t="e">
        <f t="shared" si="3401"/>
        <v>#VALUE!</v>
      </c>
      <c r="AK7818" s="77">
        <f t="shared" si="3399"/>
        <v>4.1916821600596066E-5</v>
      </c>
      <c r="AL7818" s="77" t="e">
        <f t="shared" si="3400"/>
        <v>#VALUE!</v>
      </c>
      <c r="AN7818" s="77">
        <f t="shared" si="3378"/>
        <v>32.511602578170084</v>
      </c>
      <c r="AO7818" s="77">
        <f t="shared" si="3376"/>
        <v>35.644234891547455</v>
      </c>
      <c r="AP7818" s="77">
        <f t="shared" si="3390"/>
        <v>40.516107685061563</v>
      </c>
      <c r="AQ7818" s="77">
        <f t="shared" si="3386"/>
        <v>47.813044446482159</v>
      </c>
      <c r="AR7818" s="77">
        <f t="shared" si="3379"/>
        <v>35.153000354045119</v>
      </c>
      <c r="AT7818" s="80">
        <f t="shared" si="3380"/>
        <v>0.91258333333333341</v>
      </c>
      <c r="AU7818" s="80">
        <f t="shared" si="3377"/>
        <v>0.85472777777777775</v>
      </c>
      <c r="AV7818" s="80">
        <f t="shared" si="3391"/>
        <v>0.74866944444444494</v>
      </c>
      <c r="AW7818" s="80">
        <f t="shared" si="3387"/>
        <v>0.73839726027397268</v>
      </c>
      <c r="AX7818" s="80">
        <f t="shared" si="3381"/>
        <v>0.86653510273972612</v>
      </c>
      <c r="BA7818" s="77">
        <f t="shared" si="3382"/>
        <v>102.21465076660989</v>
      </c>
      <c r="BB7818" s="77">
        <f t="shared" si="3375"/>
        <v>115.00421682128342</v>
      </c>
      <c r="BC7818" s="77">
        <f t="shared" si="3389"/>
        <v>127.61251169781353</v>
      </c>
      <c r="BD7818" s="77">
        <f t="shared" si="3385"/>
        <v>149.64229342188872</v>
      </c>
      <c r="BE7818" s="77">
        <f t="shared" si="3383"/>
        <v>111.32186084737947</v>
      </c>
    </row>
    <row r="7819" spans="1:57" x14ac:dyDescent="0.45">
      <c r="A7819" s="6">
        <v>44707</v>
      </c>
      <c r="B7819" s="77">
        <v>258.03631999999999</v>
      </c>
      <c r="C7819" s="77">
        <v>2.3637000000000001</v>
      </c>
      <c r="D7819" s="77">
        <v>3.2673000000000001</v>
      </c>
      <c r="E7819" s="77">
        <v>305.24385000000001</v>
      </c>
      <c r="F7819" s="77">
        <v>6.7884000000000002</v>
      </c>
      <c r="G7819" s="77">
        <v>3.1674000000000002</v>
      </c>
      <c r="H7819" s="77">
        <v>258.40262000000001</v>
      </c>
      <c r="I7819" s="77">
        <v>2.3567</v>
      </c>
      <c r="J7819" s="77">
        <v>3.7429000000000001</v>
      </c>
      <c r="K7819" s="77">
        <v>243.7997</v>
      </c>
      <c r="L7819" s="77">
        <v>2.3613</v>
      </c>
      <c r="M7819" s="77">
        <v>2.9983</v>
      </c>
      <c r="N7819" s="77">
        <v>178.94185999999999</v>
      </c>
      <c r="O7819" s="3">
        <v>1.75</v>
      </c>
      <c r="P7819" s="34">
        <v>2.7</v>
      </c>
      <c r="Q7819" s="77">
        <v>2.9550000000000001</v>
      </c>
      <c r="R7819" s="77">
        <v>3.14</v>
      </c>
      <c r="S7819" s="77">
        <v>3.2320000000000002</v>
      </c>
      <c r="T7819" s="77">
        <v>3.7829999999999999</v>
      </c>
      <c r="U7819" s="77">
        <v>3.9329999999999998</v>
      </c>
      <c r="V7819" s="77">
        <v>12</v>
      </c>
      <c r="W7819" s="77">
        <v>100.3</v>
      </c>
      <c r="Y7819" s="77">
        <f t="shared" si="3392"/>
        <v>3.0067500000000003</v>
      </c>
      <c r="Z7819" s="77">
        <f t="shared" si="3393"/>
        <v>0.7410000000000001</v>
      </c>
      <c r="AA7819" s="77">
        <f t="shared" si="3394"/>
        <v>1.0829999999999997</v>
      </c>
      <c r="AC7819" s="77">
        <f t="shared" si="3395"/>
        <v>-3.6350150380393131E-5</v>
      </c>
      <c r="AD7819" s="77">
        <f t="shared" si="3401"/>
        <v>2.5803632000000047</v>
      </c>
      <c r="AE7819" s="77">
        <f t="shared" si="3396"/>
        <v>-2.8168011946445581E-3</v>
      </c>
      <c r="AF7819" s="77" t="e">
        <f t="shared" si="3401"/>
        <v>#VALUE!</v>
      </c>
      <c r="AG7819" s="77">
        <f t="shared" si="3397"/>
        <v>-1.2335814297237402E-4</v>
      </c>
      <c r="AH7819" s="77" t="e">
        <f t="shared" si="3401"/>
        <v>#VALUE!</v>
      </c>
      <c r="AI7819" s="77">
        <f t="shared" si="3398"/>
        <v>-7.5589128667341576E-5</v>
      </c>
      <c r="AJ7819" s="77" t="e">
        <f t="shared" si="3401"/>
        <v>#VALUE!</v>
      </c>
      <c r="AK7819" s="77">
        <f t="shared" si="3399"/>
        <v>4.7950833964360839E-5</v>
      </c>
      <c r="AL7819" s="77" t="e">
        <f t="shared" si="3400"/>
        <v>#VALUE!</v>
      </c>
      <c r="AN7819" s="77">
        <f t="shared" si="3378"/>
        <v>32.483176421545004</v>
      </c>
      <c r="AO7819" s="77">
        <f t="shared" si="3376"/>
        <v>35.551096306932358</v>
      </c>
      <c r="AP7819" s="77">
        <f t="shared" si="3390"/>
        <v>40.422482310953328</v>
      </c>
      <c r="AQ7819" s="77">
        <f t="shared" si="3386"/>
        <v>47.717579908153468</v>
      </c>
      <c r="AR7819" s="77">
        <f t="shared" si="3379"/>
        <v>35.094987351870344</v>
      </c>
      <c r="AT7819" s="80">
        <f t="shared" si="3380"/>
        <v>0.90861666666666674</v>
      </c>
      <c r="AU7819" s="80">
        <f t="shared" si="3377"/>
        <v>0.85536666666666683</v>
      </c>
      <c r="AV7819" s="80">
        <f t="shared" si="3391"/>
        <v>0.7494972222222227</v>
      </c>
      <c r="AW7819" s="80">
        <f t="shared" si="3387"/>
        <v>0.73815068493150693</v>
      </c>
      <c r="AX7819" s="80">
        <f t="shared" si="3381"/>
        <v>0.8646473796180989</v>
      </c>
      <c r="BA7819" s="77">
        <f t="shared" si="3382"/>
        <v>101.52971436307028</v>
      </c>
      <c r="BB7819" s="77">
        <f t="shared" si="3375"/>
        <v>114.57816140243666</v>
      </c>
      <c r="BC7819" s="77">
        <f t="shared" si="3389"/>
        <v>127.32725935147978</v>
      </c>
      <c r="BD7819" s="77">
        <f t="shared" si="3385"/>
        <v>149.23969530569602</v>
      </c>
      <c r="BE7819" s="77">
        <f t="shared" si="3383"/>
        <v>110.77486427870903</v>
      </c>
    </row>
    <row r="7820" spans="1:57" x14ac:dyDescent="0.45">
      <c r="A7820" s="6">
        <v>44708</v>
      </c>
      <c r="B7820" s="77">
        <v>258.06288999999998</v>
      </c>
      <c r="C7820" s="77">
        <v>2.3622999999999998</v>
      </c>
      <c r="D7820" s="77">
        <v>3.2675000000000001</v>
      </c>
      <c r="E7820" s="77">
        <v>305.50765000000001</v>
      </c>
      <c r="F7820" s="77">
        <v>6.7869000000000002</v>
      </c>
      <c r="G7820" s="77">
        <v>3.1568999999999998</v>
      </c>
      <c r="H7820" s="77">
        <v>258.41721999999999</v>
      </c>
      <c r="I7820" s="77">
        <v>2.3571</v>
      </c>
      <c r="J7820" s="77">
        <v>3.7448999999999999</v>
      </c>
      <c r="K7820" s="77">
        <v>243.83938000000001</v>
      </c>
      <c r="L7820" s="77">
        <v>2.3592</v>
      </c>
      <c r="M7820" s="77">
        <v>2.9950000000000001</v>
      </c>
      <c r="N7820" s="77">
        <v>178.95043999999999</v>
      </c>
      <c r="O7820" s="3">
        <v>1.75</v>
      </c>
      <c r="P7820" s="34">
        <v>2.6880000000000002</v>
      </c>
      <c r="Q7820" s="77">
        <v>2.95</v>
      </c>
      <c r="R7820" s="77">
        <v>3.14</v>
      </c>
      <c r="S7820" s="77">
        <v>3.2170000000000001</v>
      </c>
      <c r="T7820" s="77">
        <v>3.7959999999999998</v>
      </c>
      <c r="U7820" s="77">
        <v>3.9279999999999999</v>
      </c>
      <c r="V7820" s="77">
        <v>12</v>
      </c>
      <c r="W7820" s="77">
        <v>100.3</v>
      </c>
      <c r="Y7820" s="77">
        <f t="shared" si="3392"/>
        <v>2.9987500000000002</v>
      </c>
      <c r="Z7820" s="77">
        <f t="shared" si="3393"/>
        <v>0.73350000000000004</v>
      </c>
      <c r="AA7820" s="77">
        <f t="shared" si="3394"/>
        <v>1.1079999999999997</v>
      </c>
      <c r="AC7820" s="77">
        <f t="shared" si="3395"/>
        <v>1.0297000050218941E-4</v>
      </c>
      <c r="AD7820" s="77">
        <f t="shared" si="3401"/>
        <v>2.5806289000000047</v>
      </c>
      <c r="AE7820" s="77">
        <f t="shared" si="3396"/>
        <v>8.6422707615563255E-4</v>
      </c>
      <c r="AF7820" s="77" t="e">
        <f t="shared" si="3401"/>
        <v>#VALUE!</v>
      </c>
      <c r="AG7820" s="77">
        <f t="shared" si="3397"/>
        <v>5.6500975106121842E-5</v>
      </c>
      <c r="AH7820" s="77" t="e">
        <f t="shared" si="3401"/>
        <v>#VALUE!</v>
      </c>
      <c r="AI7820" s="77">
        <f t="shared" si="3398"/>
        <v>1.6275655794495414E-4</v>
      </c>
      <c r="AJ7820" s="77" t="e">
        <f t="shared" si="3401"/>
        <v>#VALUE!</v>
      </c>
      <c r="AK7820" s="77">
        <f t="shared" si="3399"/>
        <v>4.7948534792174868E-5</v>
      </c>
      <c r="AL7820" s="77" t="e">
        <f t="shared" si="3400"/>
        <v>#VALUE!</v>
      </c>
      <c r="AN7820" s="77">
        <f t="shared" si="3378"/>
        <v>32.474649476752212</v>
      </c>
      <c r="AO7820" s="77">
        <f t="shared" si="3376"/>
        <v>35.459560833339069</v>
      </c>
      <c r="AP7820" s="77">
        <f t="shared" si="3390"/>
        <v>40.330011522060254</v>
      </c>
      <c r="AQ7820" s="77">
        <f t="shared" si="3386"/>
        <v>47.620321221898315</v>
      </c>
      <c r="AR7820" s="77">
        <f t="shared" si="3379"/>
        <v>35.048341568597273</v>
      </c>
      <c r="AT7820" s="80">
        <f t="shared" si="3380"/>
        <v>0.90295000000000003</v>
      </c>
      <c r="AU7820" s="80">
        <f t="shared" si="3377"/>
        <v>0.85592222222222236</v>
      </c>
      <c r="AV7820" s="80">
        <f t="shared" si="3391"/>
        <v>0.75011666666666721</v>
      </c>
      <c r="AW7820" s="80">
        <f t="shared" si="3387"/>
        <v>0.73790410958904118</v>
      </c>
      <c r="AX7820" s="80">
        <f t="shared" si="3381"/>
        <v>0.86178124740556261</v>
      </c>
      <c r="BA7820" s="77">
        <f t="shared" si="3382"/>
        <v>100.76582023377672</v>
      </c>
      <c r="BB7820" s="77">
        <f t="shared" si="3375"/>
        <v>114.11906422367333</v>
      </c>
      <c r="BC7820" s="77">
        <f t="shared" si="3389"/>
        <v>127.0208667057138</v>
      </c>
      <c r="BD7820" s="77">
        <f t="shared" si="3385"/>
        <v>148.8356161590624</v>
      </c>
      <c r="BE7820" s="77">
        <f t="shared" si="3383"/>
        <v>110.17283838288928</v>
      </c>
    </row>
    <row r="7821" spans="1:57" x14ac:dyDescent="0.45">
      <c r="A7821" s="6">
        <v>44709</v>
      </c>
      <c r="B7821" s="77">
        <v>258.08578</v>
      </c>
      <c r="C7821" s="77">
        <v>2.3595999999999999</v>
      </c>
      <c r="D7821" s="77">
        <v>3.2675000000000001</v>
      </c>
      <c r="E7821" s="77">
        <v>305.53555999999998</v>
      </c>
      <c r="F7821" s="77">
        <v>6.7842000000000002</v>
      </c>
      <c r="G7821" s="77">
        <v>3.1568999999999998</v>
      </c>
      <c r="H7821" s="77">
        <v>258.44351</v>
      </c>
      <c r="I7821" s="77">
        <v>2.3544</v>
      </c>
      <c r="J7821" s="77">
        <v>3.7448999999999999</v>
      </c>
      <c r="K7821" s="77">
        <v>243.85920999999999</v>
      </c>
      <c r="L7821" s="77">
        <v>2.3565</v>
      </c>
      <c r="M7821" s="77">
        <v>2.9950000000000001</v>
      </c>
      <c r="N7821" s="77">
        <v>178.95902000000001</v>
      </c>
      <c r="O7821" s="3">
        <v>1.75</v>
      </c>
      <c r="P7821" s="34">
        <v>2.6880000000000002</v>
      </c>
      <c r="Q7821" s="77">
        <v>2.95</v>
      </c>
      <c r="R7821" s="77">
        <v>3.14</v>
      </c>
      <c r="S7821" s="77">
        <v>3.2170000000000001</v>
      </c>
      <c r="T7821" s="77">
        <v>3.7959999999999998</v>
      </c>
      <c r="U7821" s="77">
        <v>3.9279999999999999</v>
      </c>
      <c r="V7821" s="77">
        <v>12</v>
      </c>
      <c r="W7821" s="77">
        <v>100.3</v>
      </c>
      <c r="Y7821" s="77">
        <f t="shared" si="3392"/>
        <v>2.9987500000000002</v>
      </c>
      <c r="Z7821" s="77">
        <f t="shared" si="3393"/>
        <v>0.73350000000000004</v>
      </c>
      <c r="AA7821" s="77">
        <f t="shared" si="3394"/>
        <v>1.1079999999999997</v>
      </c>
      <c r="AC7821" s="77">
        <f t="shared" si="3395"/>
        <v>8.8699308916639907E-5</v>
      </c>
      <c r="AD7821" s="77">
        <f t="shared" si="3401"/>
        <v>2.5808578000000049</v>
      </c>
      <c r="AE7821" s="77">
        <f t="shared" si="3396"/>
        <v>9.1356141163512206E-5</v>
      </c>
      <c r="AF7821" s="77" t="e">
        <f t="shared" si="3401"/>
        <v>#VALUE!</v>
      </c>
      <c r="AG7821" s="77">
        <f t="shared" si="3397"/>
        <v>1.0173470637919735E-4</v>
      </c>
      <c r="AH7821" s="77" t="e">
        <f t="shared" si="3401"/>
        <v>#VALUE!</v>
      </c>
      <c r="AI7821" s="77">
        <f t="shared" si="3398"/>
        <v>8.1324025676288159E-5</v>
      </c>
      <c r="AJ7821" s="77" t="e">
        <f t="shared" si="3401"/>
        <v>#VALUE!</v>
      </c>
      <c r="AK7821" s="77">
        <f t="shared" si="3399"/>
        <v>4.7946235840701235E-5</v>
      </c>
      <c r="AL7821" s="77" t="e">
        <f t="shared" si="3400"/>
        <v>#VALUE!</v>
      </c>
      <c r="AN7821" s="77">
        <f t="shared" si="3378"/>
        <v>32.469904457306129</v>
      </c>
      <c r="AO7821" s="77">
        <f t="shared" si="3376"/>
        <v>35.368495512622118</v>
      </c>
      <c r="AP7821" s="77">
        <f t="shared" si="3390"/>
        <v>40.237243257048384</v>
      </c>
      <c r="AQ7821" s="77">
        <f t="shared" si="3386"/>
        <v>47.526227315992124</v>
      </c>
      <c r="AR7821" s="77">
        <f t="shared" si="3379"/>
        <v>35.0039901659338</v>
      </c>
      <c r="AT7821" s="80">
        <f t="shared" si="3380"/>
        <v>0.89756666666666662</v>
      </c>
      <c r="AU7821" s="80">
        <f t="shared" si="3377"/>
        <v>0.85647777777777789</v>
      </c>
      <c r="AV7821" s="80">
        <f t="shared" si="3391"/>
        <v>0.75057500000000044</v>
      </c>
      <c r="AW7821" s="80">
        <f t="shared" si="3387"/>
        <v>0.73765753424657532</v>
      </c>
      <c r="AX7821" s="80">
        <f t="shared" si="3381"/>
        <v>0.85904769095060196</v>
      </c>
      <c r="BA7821" s="77">
        <f t="shared" si="3382"/>
        <v>100.02333877904846</v>
      </c>
      <c r="BB7821" s="77">
        <f t="shared" si="3375"/>
        <v>113.66363142673113</v>
      </c>
      <c r="BC7821" s="77">
        <f t="shared" si="3389"/>
        <v>126.71862130140022</v>
      </c>
      <c r="BD7821" s="77">
        <f t="shared" si="3385"/>
        <v>148.43371926100335</v>
      </c>
      <c r="BE7821" s="77">
        <f t="shared" si="3383"/>
        <v>109.5841562306442</v>
      </c>
    </row>
    <row r="7822" spans="1:57" x14ac:dyDescent="0.45">
      <c r="A7822" s="6">
        <v>44710</v>
      </c>
      <c r="B7822" s="77">
        <v>258.10867999999999</v>
      </c>
      <c r="C7822" s="77">
        <v>2.3569</v>
      </c>
      <c r="D7822" s="77">
        <v>3.2675000000000001</v>
      </c>
      <c r="E7822" s="77">
        <v>305.56344000000001</v>
      </c>
      <c r="F7822" s="77">
        <v>6.7813999999999997</v>
      </c>
      <c r="G7822" s="77">
        <v>3.1568999999999998</v>
      </c>
      <c r="H7822" s="77">
        <v>258.46980000000002</v>
      </c>
      <c r="I7822" s="77">
        <v>2.3515999999999999</v>
      </c>
      <c r="J7822" s="77">
        <v>3.7448999999999999</v>
      </c>
      <c r="K7822" s="77">
        <v>243.87903</v>
      </c>
      <c r="L7822" s="77">
        <v>2.3538000000000001</v>
      </c>
      <c r="M7822" s="77">
        <v>2.9950000000000001</v>
      </c>
      <c r="N7822" s="77">
        <v>178.9676</v>
      </c>
      <c r="O7822" s="3">
        <v>1.75</v>
      </c>
      <c r="P7822" s="34">
        <v>2.6880000000000002</v>
      </c>
      <c r="Q7822" s="77">
        <v>2.95</v>
      </c>
      <c r="R7822" s="77">
        <v>3.14</v>
      </c>
      <c r="S7822" s="77">
        <v>3.2170000000000001</v>
      </c>
      <c r="T7822" s="77">
        <v>3.7959999999999998</v>
      </c>
      <c r="U7822" s="77">
        <v>3.9279999999999999</v>
      </c>
      <c r="V7822" s="77">
        <v>12</v>
      </c>
      <c r="W7822" s="77">
        <v>100.3</v>
      </c>
      <c r="Y7822" s="77">
        <f t="shared" si="3392"/>
        <v>2.9987500000000002</v>
      </c>
      <c r="Z7822" s="77">
        <f t="shared" si="3393"/>
        <v>0.73350000000000004</v>
      </c>
      <c r="AA7822" s="77">
        <f t="shared" si="3394"/>
        <v>1.1079999999999997</v>
      </c>
      <c r="AC7822" s="77">
        <f t="shared" si="3395"/>
        <v>8.8730188854135861E-5</v>
      </c>
      <c r="AD7822" s="77">
        <f t="shared" si="3401"/>
        <v>2.5810868000000045</v>
      </c>
      <c r="AE7822" s="77">
        <f t="shared" si="3396"/>
        <v>9.1249607738097538E-5</v>
      </c>
      <c r="AF7822" s="77" t="e">
        <f t="shared" si="3401"/>
        <v>#VALUE!</v>
      </c>
      <c r="AG7822" s="77">
        <f t="shared" si="3397"/>
        <v>1.0172435748145858E-4</v>
      </c>
      <c r="AH7822" s="77" t="e">
        <f t="shared" si="3401"/>
        <v>#VALUE!</v>
      </c>
      <c r="AI7822" s="77">
        <f t="shared" si="3398"/>
        <v>8.1276405348829073E-5</v>
      </c>
      <c r="AJ7822" s="77" t="e">
        <f t="shared" si="3401"/>
        <v>#VALUE!</v>
      </c>
      <c r="AK7822" s="77">
        <f t="shared" si="3399"/>
        <v>4.794393710905176E-5</v>
      </c>
      <c r="AL7822" s="77" t="e">
        <f t="shared" si="3400"/>
        <v>#VALUE!</v>
      </c>
      <c r="AN7822" s="77">
        <f t="shared" si="3378"/>
        <v>32.480890409475748</v>
      </c>
      <c r="AO7822" s="77">
        <f t="shared" si="3376"/>
        <v>35.278207867040344</v>
      </c>
      <c r="AP7822" s="77">
        <f t="shared" si="3390"/>
        <v>40.139439954464059</v>
      </c>
      <c r="AQ7822" s="77">
        <f t="shared" si="3386"/>
        <v>47.432504520707546</v>
      </c>
      <c r="AR7822" s="77">
        <f t="shared" si="3379"/>
        <v>34.967761659093213</v>
      </c>
      <c r="AT7822" s="80">
        <f t="shared" si="3380"/>
        <v>0.89343333333333341</v>
      </c>
      <c r="AU7822" s="80">
        <f t="shared" si="3377"/>
        <v>0.8574333333333336</v>
      </c>
      <c r="AV7822" s="80">
        <f t="shared" si="3391"/>
        <v>0.75153333333333383</v>
      </c>
      <c r="AW7822" s="80">
        <f t="shared" si="3387"/>
        <v>0.73742876712328764</v>
      </c>
      <c r="AX7822" s="80">
        <f t="shared" si="3381"/>
        <v>0.85717403486924049</v>
      </c>
      <c r="BA7822" s="77">
        <f t="shared" si="3382"/>
        <v>99.370652533951642</v>
      </c>
      <c r="BB7822" s="77">
        <f t="shared" si="3375"/>
        <v>113.25455849597941</v>
      </c>
      <c r="BC7822" s="77">
        <f t="shared" si="3389"/>
        <v>126.4160351717502</v>
      </c>
      <c r="BD7822" s="77">
        <f t="shared" si="3385"/>
        <v>148.03398698112056</v>
      </c>
      <c r="BE7822" s="77">
        <f t="shared" si="3383"/>
        <v>109.05714881271214</v>
      </c>
    </row>
    <row r="7823" spans="1:57" x14ac:dyDescent="0.45">
      <c r="A7823" s="6">
        <v>44711</v>
      </c>
      <c r="B7823" s="77">
        <v>258.10645</v>
      </c>
      <c r="C7823" s="77">
        <v>2.3620000000000001</v>
      </c>
      <c r="D7823" s="77">
        <v>3.2713000000000001</v>
      </c>
      <c r="E7823" s="77">
        <v>305.49403000000001</v>
      </c>
      <c r="F7823" s="77">
        <v>6.7785000000000002</v>
      </c>
      <c r="G7823" s="77">
        <v>3.1619999999999999</v>
      </c>
      <c r="H7823" s="77">
        <v>258.43991</v>
      </c>
      <c r="I7823" s="77">
        <v>2.3584000000000001</v>
      </c>
      <c r="J7823" s="77">
        <v>3.7551999999999999</v>
      </c>
      <c r="K7823" s="77">
        <v>243.87447</v>
      </c>
      <c r="L7823" s="77">
        <v>2.3525999999999998</v>
      </c>
      <c r="M7823" s="77">
        <v>2.9990999999999999</v>
      </c>
      <c r="N7823" s="77">
        <v>178.97613000000001</v>
      </c>
      <c r="O7823" s="3">
        <v>1.74</v>
      </c>
      <c r="P7823" s="34">
        <v>2.6850000000000001</v>
      </c>
      <c r="Q7823" s="77">
        <v>2.952</v>
      </c>
      <c r="R7823" s="77">
        <v>3.15</v>
      </c>
      <c r="S7823" s="77">
        <v>3.22</v>
      </c>
      <c r="T7823" s="77">
        <v>3.8029999999999999</v>
      </c>
      <c r="U7823" s="77">
        <v>3.93</v>
      </c>
      <c r="V7823" s="77">
        <v>12</v>
      </c>
      <c r="W7823" s="77">
        <v>100.3</v>
      </c>
      <c r="Y7823" s="77">
        <f t="shared" si="3392"/>
        <v>3.0017500000000004</v>
      </c>
      <c r="Z7823" s="77">
        <f t="shared" si="3393"/>
        <v>0.7400000000000001</v>
      </c>
      <c r="AA7823" s="77">
        <f t="shared" si="3394"/>
        <v>1.1179999999999999</v>
      </c>
      <c r="AC7823" s="77">
        <f t="shared" si="3395"/>
        <v>-8.6397714327279829E-6</v>
      </c>
      <c r="AD7823" s="77">
        <f t="shared" si="3401"/>
        <v>2.5810645000000045</v>
      </c>
      <c r="AE7823" s="77">
        <f t="shared" si="3396"/>
        <v>-2.2715413859719646E-4</v>
      </c>
      <c r="AF7823" s="77" t="e">
        <f t="shared" si="3401"/>
        <v>#VALUE!</v>
      </c>
      <c r="AG7823" s="77">
        <f t="shared" si="3397"/>
        <v>-1.1564213691517278E-4</v>
      </c>
      <c r="AH7823" s="77" t="e">
        <f t="shared" si="3401"/>
        <v>#VALUE!</v>
      </c>
      <c r="AI7823" s="77">
        <f t="shared" si="3398"/>
        <v>-1.8697794558208969E-5</v>
      </c>
      <c r="AJ7823" s="77" t="e">
        <f t="shared" si="3401"/>
        <v>#VALUE!</v>
      </c>
      <c r="AK7823" s="77">
        <f t="shared" si="3399"/>
        <v>4.7662258420011483E-5</v>
      </c>
      <c r="AL7823" s="77" t="e">
        <f t="shared" si="3400"/>
        <v>#VALUE!</v>
      </c>
      <c r="AN7823" s="77">
        <f t="shared" si="3378"/>
        <v>32.49082810998145</v>
      </c>
      <c r="AO7823" s="77">
        <f t="shared" si="3376"/>
        <v>35.187967279100192</v>
      </c>
      <c r="AP7823" s="77">
        <f t="shared" si="3390"/>
        <v>40.042556339042576</v>
      </c>
      <c r="AQ7823" s="77">
        <f t="shared" si="3386"/>
        <v>47.338966454181723</v>
      </c>
      <c r="AR7823" s="77">
        <f t="shared" si="3379"/>
        <v>34.931108021167631</v>
      </c>
      <c r="AT7823" s="80">
        <f t="shared" si="3380"/>
        <v>0.88951666666666662</v>
      </c>
      <c r="AU7823" s="80">
        <f t="shared" si="3377"/>
        <v>0.85846111111111123</v>
      </c>
      <c r="AV7823" s="80">
        <f t="shared" si="3391"/>
        <v>0.75276111111111155</v>
      </c>
      <c r="AW7823" s="80">
        <f t="shared" si="3387"/>
        <v>0.73714109589041088</v>
      </c>
      <c r="AX7823" s="80">
        <f t="shared" si="3381"/>
        <v>0.85547232254047323</v>
      </c>
      <c r="BA7823" s="77">
        <f t="shared" si="3382"/>
        <v>98.693950060861283</v>
      </c>
      <c r="BB7823" s="77">
        <f t="shared" si="3375"/>
        <v>112.83427152940583</v>
      </c>
      <c r="BC7823" s="77">
        <f t="shared" si="3389"/>
        <v>126.10428824637971</v>
      </c>
      <c r="BD7823" s="77">
        <f t="shared" si="3385"/>
        <v>147.63043047415653</v>
      </c>
      <c r="BE7823" s="77">
        <f t="shared" si="3383"/>
        <v>108.51256023273027</v>
      </c>
    </row>
    <row r="7824" spans="1:57" x14ac:dyDescent="0.45">
      <c r="A7824" s="6">
        <v>44712</v>
      </c>
      <c r="B7824" s="77">
        <v>257.67892000000001</v>
      </c>
      <c r="C7824" s="77">
        <v>2.3668999999999998</v>
      </c>
      <c r="D7824" s="77">
        <v>3.3473000000000002</v>
      </c>
      <c r="E7824" s="77">
        <v>303.31655000000001</v>
      </c>
      <c r="F7824" s="77">
        <v>6.7667000000000002</v>
      </c>
      <c r="G7824" s="77">
        <v>3.2686000000000002</v>
      </c>
      <c r="H7824" s="77">
        <v>257.98703999999998</v>
      </c>
      <c r="I7824" s="77">
        <v>2.3571</v>
      </c>
      <c r="J7824" s="77">
        <v>3.8338000000000001</v>
      </c>
      <c r="K7824" s="77">
        <v>243.46513999999999</v>
      </c>
      <c r="L7824" s="77">
        <v>2.3616000000000001</v>
      </c>
      <c r="M7824" s="77">
        <v>3.0781999999999998</v>
      </c>
      <c r="N7824" s="77">
        <v>178.98535000000001</v>
      </c>
      <c r="O7824" s="3">
        <v>1.88</v>
      </c>
      <c r="P7824" s="34">
        <v>2.758</v>
      </c>
      <c r="Q7824" s="77">
        <v>3.0310000000000001</v>
      </c>
      <c r="R7824" s="77">
        <v>3.2519999999999998</v>
      </c>
      <c r="S7824" s="77">
        <v>3.33</v>
      </c>
      <c r="T7824" s="77">
        <v>3.8759999999999999</v>
      </c>
      <c r="U7824" s="77">
        <v>4.0129999999999999</v>
      </c>
      <c r="V7824" s="77">
        <v>12</v>
      </c>
      <c r="W7824" s="77">
        <v>100.4</v>
      </c>
      <c r="Y7824" s="77">
        <f t="shared" si="3392"/>
        <v>3.0927500000000001</v>
      </c>
      <c r="Z7824" s="77">
        <f t="shared" si="3393"/>
        <v>0.72500000000000009</v>
      </c>
      <c r="AA7824" s="77">
        <f t="shared" si="3394"/>
        <v>1.1179999999999999</v>
      </c>
      <c r="AC7824" s="77">
        <f t="shared" si="3395"/>
        <v>-1.6564095937935397E-3</v>
      </c>
      <c r="AD7824" s="77">
        <f t="shared" si="3401"/>
        <v>2.5767892000000048</v>
      </c>
      <c r="AE7824" s="77">
        <f t="shared" si="3396"/>
        <v>-7.1277333962957989E-3</v>
      </c>
      <c r="AF7824" s="77" t="e">
        <f t="shared" si="3401"/>
        <v>#VALUE!</v>
      </c>
      <c r="AG7824" s="77">
        <f t="shared" si="3397"/>
        <v>-1.7523222322745058E-3</v>
      </c>
      <c r="AH7824" s="77" t="e">
        <f t="shared" si="3401"/>
        <v>#VALUE!</v>
      </c>
      <c r="AI7824" s="77">
        <f t="shared" si="3398"/>
        <v>-1.6784454723777209E-3</v>
      </c>
      <c r="AJ7824" s="77" t="e">
        <f t="shared" si="3401"/>
        <v>#VALUE!</v>
      </c>
      <c r="AK7824" s="77">
        <f t="shared" si="3399"/>
        <v>5.1515249547495756E-5</v>
      </c>
      <c r="AL7824" s="77" t="e">
        <f t="shared" si="3400"/>
        <v>#VALUE!</v>
      </c>
      <c r="AN7824" s="77">
        <f t="shared" si="3378"/>
        <v>32.468762344894017</v>
      </c>
      <c r="AO7824" s="77">
        <f t="shared" si="3376"/>
        <v>35.076642463783351</v>
      </c>
      <c r="AP7824" s="77">
        <f t="shared" si="3390"/>
        <v>39.940710234585126</v>
      </c>
      <c r="AQ7824" s="77">
        <f t="shared" si="3386"/>
        <v>47.243518658439392</v>
      </c>
      <c r="AR7824" s="77">
        <f t="shared" si="3379"/>
        <v>34.870484194710144</v>
      </c>
      <c r="AT7824" s="80">
        <f t="shared" si="3380"/>
        <v>0.8851</v>
      </c>
      <c r="AU7824" s="80">
        <f t="shared" si="3377"/>
        <v>0.85917222222222223</v>
      </c>
      <c r="AV7824" s="80">
        <f t="shared" si="3391"/>
        <v>0.75410000000000033</v>
      </c>
      <c r="AW7824" s="80">
        <f t="shared" si="3387"/>
        <v>0.73679863013698643</v>
      </c>
      <c r="AX7824" s="80">
        <f t="shared" si="3381"/>
        <v>0.85342418015774191</v>
      </c>
      <c r="BA7824" s="77">
        <f t="shared" si="3382"/>
        <v>98.026401777545445</v>
      </c>
      <c r="BB7824" s="77">
        <f t="shared" si="3375"/>
        <v>112.44096849154192</v>
      </c>
      <c r="BC7824" s="77">
        <f t="shared" si="3389"/>
        <v>125.78528451932546</v>
      </c>
      <c r="BD7824" s="77">
        <f t="shared" si="3385"/>
        <v>147.2350072407352</v>
      </c>
      <c r="BE7824" s="77">
        <f t="shared" si="3383"/>
        <v>107.97970423084129</v>
      </c>
    </row>
    <row r="7825" spans="1:57" x14ac:dyDescent="0.45">
      <c r="A7825" s="6">
        <v>44713</v>
      </c>
      <c r="B7825" s="77">
        <v>257.70233000000002</v>
      </c>
      <c r="C7825" s="77">
        <v>2.3641999999999999</v>
      </c>
      <c r="D7825" s="77">
        <v>3.3473000000000002</v>
      </c>
      <c r="E7825" s="77">
        <v>303.34532000000002</v>
      </c>
      <c r="F7825" s="77">
        <v>6.7638999999999996</v>
      </c>
      <c r="G7825" s="77">
        <v>3.2686000000000002</v>
      </c>
      <c r="H7825" s="77">
        <v>258.01389999999998</v>
      </c>
      <c r="I7825" s="77">
        <v>2.3544</v>
      </c>
      <c r="J7825" s="77">
        <v>3.8338000000000001</v>
      </c>
      <c r="K7825" s="77">
        <v>243.48548</v>
      </c>
      <c r="L7825" s="77">
        <v>2.3589000000000002</v>
      </c>
      <c r="M7825" s="77">
        <v>3.0781999999999998</v>
      </c>
      <c r="N7825" s="77">
        <v>178.99457000000001</v>
      </c>
      <c r="O7825" s="3">
        <v>1.88</v>
      </c>
      <c r="P7825" s="34">
        <v>2.758</v>
      </c>
      <c r="Q7825" s="77">
        <v>3.0310000000000001</v>
      </c>
      <c r="R7825" s="77">
        <v>3.2519999999999998</v>
      </c>
      <c r="S7825" s="77">
        <v>3.33</v>
      </c>
      <c r="T7825" s="77">
        <v>3.8759999999999999</v>
      </c>
      <c r="U7825" s="77">
        <v>4.0129999999999999</v>
      </c>
      <c r="V7825" s="77">
        <v>12</v>
      </c>
      <c r="W7825" s="77">
        <v>100.4</v>
      </c>
      <c r="Y7825" s="77">
        <f t="shared" si="3392"/>
        <v>3.0927500000000001</v>
      </c>
      <c r="Z7825" s="77">
        <f t="shared" si="3393"/>
        <v>0.72500000000000009</v>
      </c>
      <c r="AA7825" s="77">
        <f t="shared" si="3394"/>
        <v>1.1179999999999999</v>
      </c>
      <c r="AC7825" s="77">
        <f t="shared" si="3395"/>
        <v>9.0849495954170578E-5</v>
      </c>
      <c r="AD7825" s="77">
        <f t="shared" si="3401"/>
        <v>2.5770233000000049</v>
      </c>
      <c r="AE7825" s="77">
        <f t="shared" si="3396"/>
        <v>9.4851401942985802E-5</v>
      </c>
      <c r="AF7825" s="77" t="e">
        <f t="shared" si="3401"/>
        <v>#VALUE!</v>
      </c>
      <c r="AG7825" s="77">
        <f t="shared" si="3397"/>
        <v>1.0411375703212045E-4</v>
      </c>
      <c r="AH7825" s="77" t="e">
        <f t="shared" si="3401"/>
        <v>#VALUE!</v>
      </c>
      <c r="AI7825" s="77">
        <f t="shared" si="3398"/>
        <v>8.3543787829265526E-5</v>
      </c>
      <c r="AJ7825" s="77" t="e">
        <f t="shared" si="3401"/>
        <v>#VALUE!</v>
      </c>
      <c r="AK7825" s="77">
        <f t="shared" si="3399"/>
        <v>5.1512595863334454E-5</v>
      </c>
      <c r="AL7825" s="77" t="e">
        <f t="shared" si="3400"/>
        <v>#VALUE!</v>
      </c>
      <c r="AN7825" s="77">
        <f t="shared" si="3378"/>
        <v>32.496459239961986</v>
      </c>
      <c r="AO7825" s="77">
        <f t="shared" si="3376"/>
        <v>34.972134009331725</v>
      </c>
      <c r="AP7825" s="77">
        <f t="shared" si="3390"/>
        <v>39.842555501509885</v>
      </c>
      <c r="AQ7825" s="77">
        <f t="shared" si="3386"/>
        <v>47.148059114624033</v>
      </c>
      <c r="AR7825" s="77">
        <f t="shared" si="3379"/>
        <v>34.839365479758541</v>
      </c>
      <c r="AT7825" s="80">
        <f t="shared" si="3380"/>
        <v>0.87708333333333333</v>
      </c>
      <c r="AU7825" s="80">
        <f t="shared" si="3377"/>
        <v>0.85929999999999984</v>
      </c>
      <c r="AV7825" s="80">
        <f t="shared" si="3391"/>
        <v>0.7555361111111113</v>
      </c>
      <c r="AW7825" s="80">
        <f t="shared" si="3387"/>
        <v>0.73672328767123285</v>
      </c>
      <c r="AX7825" s="80">
        <f t="shared" si="3381"/>
        <v>0.84927871004566213</v>
      </c>
      <c r="BA7825" s="77">
        <f t="shared" si="3382"/>
        <v>97.380465478624998</v>
      </c>
      <c r="BB7825" s="77">
        <f t="shared" si="3375"/>
        <v>112.06714066916533</v>
      </c>
      <c r="BC7825" s="77">
        <f t="shared" si="3389"/>
        <v>125.46526703190997</v>
      </c>
      <c r="BD7825" s="77">
        <f t="shared" si="3385"/>
        <v>146.84287812041111</v>
      </c>
      <c r="BE7825" s="77">
        <f t="shared" si="3383"/>
        <v>107.46395949884695</v>
      </c>
    </row>
    <row r="7826" spans="1:57" x14ac:dyDescent="0.45">
      <c r="A7826" s="6">
        <v>44714</v>
      </c>
      <c r="B7826" s="77">
        <v>257.19180999999998</v>
      </c>
      <c r="C7826" s="77">
        <v>2.3618000000000001</v>
      </c>
      <c r="D7826" s="77">
        <v>3.4352</v>
      </c>
      <c r="E7826" s="77">
        <v>301.36311999999998</v>
      </c>
      <c r="F7826" s="77">
        <v>6.7535999999999996</v>
      </c>
      <c r="G7826" s="77">
        <v>3.3681999999999999</v>
      </c>
      <c r="H7826" s="77">
        <v>257.51202999999998</v>
      </c>
      <c r="I7826" s="77">
        <v>2.3517999999999999</v>
      </c>
      <c r="J7826" s="77">
        <v>3.9207999999999998</v>
      </c>
      <c r="K7826" s="77">
        <v>242.99119999999999</v>
      </c>
      <c r="L7826" s="77">
        <v>2.3551000000000002</v>
      </c>
      <c r="M7826" s="77">
        <v>3.1680000000000001</v>
      </c>
      <c r="N7826" s="77">
        <v>179.00335000000001</v>
      </c>
      <c r="O7826" s="3">
        <v>1.79</v>
      </c>
      <c r="P7826" s="34">
        <v>2.835</v>
      </c>
      <c r="Q7826" s="77">
        <v>3.1230000000000002</v>
      </c>
      <c r="R7826" s="77">
        <v>3.3650000000000002</v>
      </c>
      <c r="S7826" s="77">
        <v>3.42</v>
      </c>
      <c r="T7826" s="77">
        <v>3.9620000000000002</v>
      </c>
      <c r="U7826" s="77">
        <v>4.1050000000000004</v>
      </c>
      <c r="V7826" s="77">
        <v>12</v>
      </c>
      <c r="W7826" s="77">
        <v>100.4</v>
      </c>
      <c r="Y7826" s="77">
        <f t="shared" si="3392"/>
        <v>3.1857500000000001</v>
      </c>
      <c r="Z7826" s="77">
        <f t="shared" si="3393"/>
        <v>0.81499999999999995</v>
      </c>
      <c r="AA7826" s="77">
        <f t="shared" si="3394"/>
        <v>1.1270000000000002</v>
      </c>
      <c r="AC7826" s="77">
        <f t="shared" si="3395"/>
        <v>-1.9810453401800654E-3</v>
      </c>
      <c r="AD7826" s="77">
        <f t="shared" si="3401"/>
        <v>2.5719181000000044</v>
      </c>
      <c r="AE7826" s="77">
        <f t="shared" si="3396"/>
        <v>-6.5344670555657069E-3</v>
      </c>
      <c r="AF7826" s="77" t="e">
        <f t="shared" si="3401"/>
        <v>#VALUE!</v>
      </c>
      <c r="AG7826" s="77">
        <f t="shared" si="3397"/>
        <v>-1.9451277624965568E-3</v>
      </c>
      <c r="AH7826" s="77" t="e">
        <f t="shared" si="3401"/>
        <v>#VALUE!</v>
      </c>
      <c r="AI7826" s="77">
        <f t="shared" si="3398"/>
        <v>-2.0300183813836137E-3</v>
      </c>
      <c r="AJ7826" s="77" t="e">
        <f t="shared" si="3401"/>
        <v>#VALUE!</v>
      </c>
      <c r="AK7826" s="77">
        <f t="shared" si="3399"/>
        <v>4.9051767324614914E-5</v>
      </c>
      <c r="AL7826" s="77" t="e">
        <f t="shared" si="3400"/>
        <v>#VALUE!</v>
      </c>
      <c r="AN7826" s="77">
        <f t="shared" si="3378"/>
        <v>32.502884631011007</v>
      </c>
      <c r="AO7826" s="77">
        <f t="shared" si="3376"/>
        <v>34.853494304842201</v>
      </c>
      <c r="AP7826" s="77">
        <f t="shared" si="3390"/>
        <v>39.736722139866657</v>
      </c>
      <c r="AQ7826" s="77">
        <f t="shared" si="3386"/>
        <v>47.04717736270279</v>
      </c>
      <c r="AR7826" s="77">
        <f t="shared" si="3379"/>
        <v>34.791496599249463</v>
      </c>
      <c r="AT7826" s="80">
        <f t="shared" si="3380"/>
        <v>0.87146666666666672</v>
      </c>
      <c r="AU7826" s="80">
        <f t="shared" si="3377"/>
        <v>0.86042777777777768</v>
      </c>
      <c r="AV7826" s="80">
        <f t="shared" si="3391"/>
        <v>0.75700000000000012</v>
      </c>
      <c r="AW7826" s="80">
        <f t="shared" si="3387"/>
        <v>0.73676712328767124</v>
      </c>
      <c r="AX7826" s="80">
        <f t="shared" si="3381"/>
        <v>0.84672426317974259</v>
      </c>
      <c r="BA7826" s="77">
        <f t="shared" si="3382"/>
        <v>96.730508802476322</v>
      </c>
      <c r="BB7826" s="77">
        <f t="shared" si="3375"/>
        <v>111.68608763635009</v>
      </c>
      <c r="BC7826" s="77">
        <f t="shared" si="3389"/>
        <v>125.13904338153499</v>
      </c>
      <c r="BD7826" s="77">
        <f t="shared" si="3385"/>
        <v>146.4592963533641</v>
      </c>
      <c r="BE7826" s="77">
        <f t="shared" si="3383"/>
        <v>106.94359354299026</v>
      </c>
    </row>
    <row r="7827" spans="1:57" x14ac:dyDescent="0.45">
      <c r="A7827" s="6">
        <v>44715</v>
      </c>
      <c r="B7827" s="77">
        <v>257.18664000000001</v>
      </c>
      <c r="C7827" s="77">
        <v>2.3622000000000001</v>
      </c>
      <c r="D7827" s="77">
        <v>3.4403999999999999</v>
      </c>
      <c r="E7827" s="77">
        <v>301.59332000000001</v>
      </c>
      <c r="F7827" s="77">
        <v>6.7519</v>
      </c>
      <c r="G7827" s="77">
        <v>3.359</v>
      </c>
      <c r="H7827" s="77">
        <v>257.50006000000002</v>
      </c>
      <c r="I7827" s="77">
        <v>2.3523000000000001</v>
      </c>
      <c r="J7827" s="77">
        <v>3.9274</v>
      </c>
      <c r="K7827" s="77">
        <v>242.98276000000001</v>
      </c>
      <c r="L7827" s="77">
        <v>2.3546999999999998</v>
      </c>
      <c r="M7827" s="77">
        <v>3.1749000000000001</v>
      </c>
      <c r="N7827" s="77">
        <v>179.01159000000001</v>
      </c>
      <c r="O7827" s="3">
        <v>1.68</v>
      </c>
      <c r="P7827" s="34">
        <v>2.835</v>
      </c>
      <c r="Q7827" s="77">
        <v>3.125</v>
      </c>
      <c r="R7827" s="77">
        <v>3.3650000000000002</v>
      </c>
      <c r="S7827" s="77">
        <v>3.407</v>
      </c>
      <c r="T7827" s="77">
        <v>3.964</v>
      </c>
      <c r="U7827" s="77">
        <v>4.1109999999999998</v>
      </c>
      <c r="V7827" s="77">
        <v>12</v>
      </c>
      <c r="W7827" s="77">
        <v>100.4</v>
      </c>
      <c r="Y7827" s="77">
        <f t="shared" si="3392"/>
        <v>3.1829999999999998</v>
      </c>
      <c r="Z7827" s="77">
        <f t="shared" si="3393"/>
        <v>0.86350000000000005</v>
      </c>
      <c r="AA7827" s="77">
        <f t="shared" si="3394"/>
        <v>1.129</v>
      </c>
      <c r="AC7827" s="77">
        <f t="shared" si="3395"/>
        <v>-2.0101728744670311E-5</v>
      </c>
      <c r="AD7827" s="77">
        <f t="shared" si="3401"/>
        <v>2.5718664000000047</v>
      </c>
      <c r="AE7827" s="77">
        <f t="shared" si="3396"/>
        <v>7.6386254562277323E-4</v>
      </c>
      <c r="AF7827" s="77" t="e">
        <f t="shared" si="3401"/>
        <v>#VALUE!</v>
      </c>
      <c r="AG7827" s="77">
        <f t="shared" si="3397"/>
        <v>-4.6483265267127649E-5</v>
      </c>
      <c r="AH7827" s="77" t="e">
        <f t="shared" si="3401"/>
        <v>#VALUE!</v>
      </c>
      <c r="AI7827" s="77">
        <f t="shared" si="3398"/>
        <v>-3.4733768136341325E-5</v>
      </c>
      <c r="AJ7827" s="77" t="e">
        <f t="shared" si="3401"/>
        <v>#VALUE!</v>
      </c>
      <c r="AK7827" s="77">
        <f t="shared" si="3399"/>
        <v>4.6032658048034136E-5</v>
      </c>
      <c r="AL7827" s="77" t="e">
        <f t="shared" si="3400"/>
        <v>#VALUE!</v>
      </c>
      <c r="AN7827" s="77">
        <f t="shared" si="3378"/>
        <v>32.521735359798804</v>
      </c>
      <c r="AO7827" s="77">
        <f t="shared" si="3376"/>
        <v>34.736025503961812</v>
      </c>
      <c r="AP7827" s="77">
        <f t="shared" si="3390"/>
        <v>39.631689498923365</v>
      </c>
      <c r="AQ7827" s="77">
        <f t="shared" si="3386"/>
        <v>46.946681110809912</v>
      </c>
      <c r="AR7827" s="77">
        <f t="shared" si="3379"/>
        <v>34.75085122495166</v>
      </c>
      <c r="AT7827" s="80">
        <f t="shared" si="3380"/>
        <v>0.86711666666666665</v>
      </c>
      <c r="AU7827" s="80">
        <f t="shared" si="3377"/>
        <v>0.86209444444444439</v>
      </c>
      <c r="AV7827" s="80">
        <f t="shared" si="3391"/>
        <v>0.75969444444444467</v>
      </c>
      <c r="AW7827" s="80">
        <f t="shared" si="3387"/>
        <v>0.73680821917808215</v>
      </c>
      <c r="AX7827" s="80">
        <f t="shared" si="3381"/>
        <v>0.84517537359900385</v>
      </c>
      <c r="BA7827" s="77">
        <f t="shared" si="3382"/>
        <v>96.101483166223559</v>
      </c>
      <c r="BB7827" s="77">
        <f t="shared" si="3375"/>
        <v>111.30486402255779</v>
      </c>
      <c r="BC7827" s="77">
        <f t="shared" si="3389"/>
        <v>124.81278082875681</v>
      </c>
      <c r="BD7827" s="77">
        <f t="shared" si="3385"/>
        <v>146.08180581125424</v>
      </c>
      <c r="BE7827" s="77">
        <f t="shared" si="3383"/>
        <v>106.43486956488881</v>
      </c>
    </row>
    <row r="7828" spans="1:57" x14ac:dyDescent="0.45">
      <c r="A7828" s="6">
        <v>44716</v>
      </c>
      <c r="B7828" s="77">
        <v>257.21064999999999</v>
      </c>
      <c r="C7828" s="77">
        <v>2.3595000000000002</v>
      </c>
      <c r="D7828" s="77">
        <v>3.4403999999999999</v>
      </c>
      <c r="E7828" s="77">
        <v>301.62268</v>
      </c>
      <c r="F7828" s="77">
        <v>6.7492000000000001</v>
      </c>
      <c r="G7828" s="77">
        <v>3.359</v>
      </c>
      <c r="H7828" s="77">
        <v>257.52753000000001</v>
      </c>
      <c r="I7828" s="77">
        <v>2.3496000000000001</v>
      </c>
      <c r="J7828" s="77">
        <v>3.9274</v>
      </c>
      <c r="K7828" s="77">
        <v>243.00370000000001</v>
      </c>
      <c r="L7828" s="77">
        <v>2.3519999999999999</v>
      </c>
      <c r="M7828" s="77">
        <v>3.1749000000000001</v>
      </c>
      <c r="N7828" s="77">
        <v>179.01982000000001</v>
      </c>
      <c r="O7828" s="3">
        <v>1.68</v>
      </c>
      <c r="P7828" s="34">
        <v>2.835</v>
      </c>
      <c r="Q7828" s="77">
        <v>3.125</v>
      </c>
      <c r="R7828" s="77">
        <v>3.3650000000000002</v>
      </c>
      <c r="S7828" s="77">
        <v>3.407</v>
      </c>
      <c r="T7828" s="77">
        <v>3.964</v>
      </c>
      <c r="U7828" s="77">
        <v>4.1109999999999998</v>
      </c>
      <c r="V7828" s="77">
        <v>12</v>
      </c>
      <c r="W7828" s="77">
        <v>100.4</v>
      </c>
      <c r="Y7828" s="77">
        <f t="shared" si="3392"/>
        <v>3.1829999999999998</v>
      </c>
      <c r="Z7828" s="77">
        <f t="shared" si="3393"/>
        <v>0.86350000000000005</v>
      </c>
      <c r="AA7828" s="77">
        <f t="shared" si="3394"/>
        <v>1.129</v>
      </c>
      <c r="AC7828" s="77">
        <f t="shared" si="3395"/>
        <v>9.3356326751559138E-5</v>
      </c>
      <c r="AD7828" s="77">
        <f t="shared" si="3401"/>
        <v>2.5721065000000043</v>
      </c>
      <c r="AE7828" s="77">
        <f t="shared" si="3396"/>
        <v>9.7349636258403649E-5</v>
      </c>
      <c r="AF7828" s="77" t="e">
        <f t="shared" si="3401"/>
        <v>#VALUE!</v>
      </c>
      <c r="AG7828" s="77">
        <f t="shared" si="3397"/>
        <v>1.0667958679300149E-4</v>
      </c>
      <c r="AH7828" s="77" t="e">
        <f t="shared" si="3401"/>
        <v>#VALUE!</v>
      </c>
      <c r="AI7828" s="77">
        <f t="shared" si="3398"/>
        <v>8.6178953601523389E-5</v>
      </c>
      <c r="AJ7828" s="77" t="e">
        <f t="shared" si="3401"/>
        <v>#VALUE!</v>
      </c>
      <c r="AK7828" s="77">
        <f t="shared" si="3399"/>
        <v>4.5974676835092154E-5</v>
      </c>
      <c r="AL7828" s="77" t="e">
        <f t="shared" si="3400"/>
        <v>#VALUE!</v>
      </c>
      <c r="AN7828" s="77">
        <f t="shared" si="3378"/>
        <v>32.540607967025515</v>
      </c>
      <c r="AO7828" s="77">
        <f t="shared" si="3376"/>
        <v>34.619345867459813</v>
      </c>
      <c r="AP7828" s="77">
        <f t="shared" si="3390"/>
        <v>39.525301133388034</v>
      </c>
      <c r="AQ7828" s="77">
        <f t="shared" si="3386"/>
        <v>46.847109324788761</v>
      </c>
      <c r="AR7828" s="77">
        <f t="shared" si="3379"/>
        <v>34.710290160637179</v>
      </c>
      <c r="AT7828" s="80">
        <f t="shared" si="3380"/>
        <v>0.86276666666666668</v>
      </c>
      <c r="AU7828" s="80">
        <f t="shared" si="3377"/>
        <v>0.86376111111111109</v>
      </c>
      <c r="AV7828" s="80">
        <f t="shared" si="3391"/>
        <v>0.76190277777777804</v>
      </c>
      <c r="AW7828" s="80">
        <f t="shared" si="3387"/>
        <v>0.73684931506849316</v>
      </c>
      <c r="AX7828" s="80">
        <f t="shared" si="3381"/>
        <v>0.84356019613947697</v>
      </c>
      <c r="BA7828" s="77">
        <f t="shared" si="3382"/>
        <v>95.480585614258445</v>
      </c>
      <c r="BB7828" s="77">
        <f t="shared" si="3375"/>
        <v>110.92623405435384</v>
      </c>
      <c r="BC7828" s="77">
        <f t="shared" si="3389"/>
        <v>124.49165905884303</v>
      </c>
      <c r="BD7828" s="77">
        <f t="shared" si="3385"/>
        <v>145.70800116566397</v>
      </c>
      <c r="BE7828" s="77">
        <f t="shared" si="3383"/>
        <v>105.93215500179171</v>
      </c>
    </row>
    <row r="7829" spans="1:57" x14ac:dyDescent="0.45">
      <c r="A7829" s="6">
        <v>44717</v>
      </c>
      <c r="B7829" s="77">
        <v>257.23466999999999</v>
      </c>
      <c r="C7829" s="77">
        <v>2.3567999999999998</v>
      </c>
      <c r="D7829" s="77">
        <v>3.4403999999999999</v>
      </c>
      <c r="E7829" s="77">
        <v>301.65199999999999</v>
      </c>
      <c r="F7829" s="77">
        <v>6.7464000000000004</v>
      </c>
      <c r="G7829" s="77">
        <v>3.359</v>
      </c>
      <c r="H7829" s="77">
        <v>257.55498999999998</v>
      </c>
      <c r="I7829" s="77">
        <v>2.3469000000000002</v>
      </c>
      <c r="J7829" s="77">
        <v>3.9274</v>
      </c>
      <c r="K7829" s="77">
        <v>243.02464000000001</v>
      </c>
      <c r="L7829" s="77">
        <v>2.3492999999999999</v>
      </c>
      <c r="M7829" s="77">
        <v>3.1749000000000001</v>
      </c>
      <c r="N7829" s="77">
        <v>179.02806000000001</v>
      </c>
      <c r="O7829" s="3">
        <v>1.68</v>
      </c>
      <c r="P7829" s="34">
        <v>2.835</v>
      </c>
      <c r="Q7829" s="77">
        <v>3.125</v>
      </c>
      <c r="R7829" s="77">
        <v>3.3650000000000002</v>
      </c>
      <c r="S7829" s="77">
        <v>3.407</v>
      </c>
      <c r="T7829" s="77">
        <v>3.964</v>
      </c>
      <c r="U7829" s="77">
        <v>4.1109999999999998</v>
      </c>
      <c r="V7829" s="77">
        <v>12</v>
      </c>
      <c r="W7829" s="77">
        <v>100.4</v>
      </c>
      <c r="Y7829" s="77">
        <f t="shared" si="3392"/>
        <v>3.1829999999999998</v>
      </c>
      <c r="Z7829" s="77">
        <f t="shared" si="3393"/>
        <v>0.86350000000000005</v>
      </c>
      <c r="AA7829" s="77">
        <f t="shared" si="3394"/>
        <v>1.129</v>
      </c>
      <c r="AC7829" s="77">
        <f t="shared" si="3395"/>
        <v>9.3386490800373423E-5</v>
      </c>
      <c r="AD7829" s="77">
        <f t="shared" si="3401"/>
        <v>2.5723467000000042</v>
      </c>
      <c r="AE7829" s="77">
        <f t="shared" si="3396"/>
        <v>9.7207544207167373E-5</v>
      </c>
      <c r="AF7829" s="77" t="e">
        <f t="shared" si="3401"/>
        <v>#VALUE!</v>
      </c>
      <c r="AG7829" s="77">
        <f t="shared" si="3397"/>
        <v>1.0662937667271777E-4</v>
      </c>
      <c r="AH7829" s="77" t="e">
        <f t="shared" si="3401"/>
        <v>#VALUE!</v>
      </c>
      <c r="AI7829" s="77">
        <f t="shared" si="3398"/>
        <v>8.6171527429401706E-5</v>
      </c>
      <c r="AJ7829" s="77" t="e">
        <f t="shared" si="3401"/>
        <v>#VALUE!</v>
      </c>
      <c r="AK7829" s="77">
        <f t="shared" si="3399"/>
        <v>4.6028422998167784E-5</v>
      </c>
      <c r="AL7829" s="77" t="e">
        <f t="shared" si="3400"/>
        <v>#VALUE!</v>
      </c>
      <c r="AN7829" s="77">
        <f t="shared" si="3378"/>
        <v>32.551023729696304</v>
      </c>
      <c r="AO7829" s="77">
        <f t="shared" si="3376"/>
        <v>34.512312267401377</v>
      </c>
      <c r="AP7829" s="77">
        <f t="shared" si="3390"/>
        <v>39.42077737772992</v>
      </c>
      <c r="AQ7829" s="77">
        <f t="shared" si="3386"/>
        <v>46.747959019330281</v>
      </c>
      <c r="AR7829" s="77">
        <f t="shared" si="3379"/>
        <v>34.668020432421997</v>
      </c>
      <c r="AT7829" s="80">
        <f t="shared" si="3380"/>
        <v>0.85771666666666657</v>
      </c>
      <c r="AU7829" s="80">
        <f t="shared" si="3377"/>
        <v>0.86540000000000006</v>
      </c>
      <c r="AV7829" s="80">
        <f t="shared" si="3391"/>
        <v>0.76331944444444466</v>
      </c>
      <c r="AW7829" s="80">
        <f t="shared" si="3387"/>
        <v>0.73689041095890384</v>
      </c>
      <c r="AX7829" s="80">
        <f t="shared" si="3381"/>
        <v>0.84144767019510169</v>
      </c>
      <c r="BA7829" s="77">
        <f t="shared" si="3382"/>
        <v>94.879660963344833</v>
      </c>
      <c r="BB7829" s="77">
        <f t="shared" si="3375"/>
        <v>110.56646887553899</v>
      </c>
      <c r="BC7829" s="77">
        <f t="shared" si="3389"/>
        <v>124.16533303901549</v>
      </c>
      <c r="BD7829" s="77">
        <f t="shared" si="3385"/>
        <v>145.33610467384983</v>
      </c>
      <c r="BE7829" s="77">
        <f t="shared" si="3383"/>
        <v>105.44485675473949</v>
      </c>
    </row>
    <row r="7830" spans="1:57" x14ac:dyDescent="0.45">
      <c r="A7830" s="6">
        <v>44718</v>
      </c>
      <c r="B7830" s="77">
        <v>257.25868000000003</v>
      </c>
      <c r="C7830" s="77">
        <v>2.3542000000000001</v>
      </c>
      <c r="D7830" s="77">
        <v>3.4403999999999999</v>
      </c>
      <c r="E7830" s="77">
        <v>301.68133999999998</v>
      </c>
      <c r="F7830" s="77">
        <v>6.7436999999999996</v>
      </c>
      <c r="G7830" s="77">
        <v>3.359</v>
      </c>
      <c r="H7830" s="77">
        <v>257.58244999999999</v>
      </c>
      <c r="I7830" s="77">
        <v>2.3441999999999998</v>
      </c>
      <c r="J7830" s="77">
        <v>3.9274</v>
      </c>
      <c r="K7830" s="77">
        <v>243.04558</v>
      </c>
      <c r="L7830" s="77">
        <v>2.3466</v>
      </c>
      <c r="M7830" s="77">
        <v>3.1749000000000001</v>
      </c>
      <c r="N7830" s="77">
        <v>179.03630000000001</v>
      </c>
      <c r="O7830" s="3">
        <v>1.68</v>
      </c>
      <c r="P7830" s="34">
        <v>2.835</v>
      </c>
      <c r="Q7830" s="77">
        <v>3.125</v>
      </c>
      <c r="R7830" s="77">
        <v>3.3650000000000002</v>
      </c>
      <c r="S7830" s="77">
        <v>3.407</v>
      </c>
      <c r="T7830" s="77">
        <v>3.964</v>
      </c>
      <c r="U7830" s="77">
        <v>4.1109999999999998</v>
      </c>
      <c r="V7830" s="77">
        <v>12</v>
      </c>
      <c r="W7830" s="77">
        <v>100.4</v>
      </c>
      <c r="Y7830" s="77">
        <f t="shared" si="3392"/>
        <v>3.1829999999999998</v>
      </c>
      <c r="Z7830" s="77">
        <f t="shared" si="3393"/>
        <v>0.86350000000000005</v>
      </c>
      <c r="AA7830" s="77">
        <f t="shared" si="3394"/>
        <v>1.129</v>
      </c>
      <c r="AC7830" s="77">
        <f t="shared" si="3395"/>
        <v>9.3338895569727853E-5</v>
      </c>
      <c r="AD7830" s="77">
        <f t="shared" si="3401"/>
        <v>2.5725868000000047</v>
      </c>
      <c r="AE7830" s="77">
        <f t="shared" si="3396"/>
        <v>9.7264397385110613E-5</v>
      </c>
      <c r="AF7830" s="77" t="e">
        <f t="shared" si="3401"/>
        <v>#VALUE!</v>
      </c>
      <c r="AG7830" s="77">
        <f t="shared" si="3397"/>
        <v>1.066180080611101E-4</v>
      </c>
      <c r="AH7830" s="77" t="e">
        <f t="shared" si="3401"/>
        <v>#VALUE!</v>
      </c>
      <c r="AI7830" s="77">
        <f t="shared" si="3398"/>
        <v>8.6164102537145126E-5</v>
      </c>
      <c r="AJ7830" s="77" t="e">
        <f t="shared" si="3401"/>
        <v>#VALUE!</v>
      </c>
      <c r="AK7830" s="77">
        <f t="shared" si="3399"/>
        <v>4.6026304479918068E-5</v>
      </c>
      <c r="AL7830" s="77" t="e">
        <f t="shared" si="3400"/>
        <v>#VALUE!</v>
      </c>
      <c r="AN7830" s="77">
        <f t="shared" si="3378"/>
        <v>32.56144616236223</v>
      </c>
      <c r="AO7830" s="77">
        <f t="shared" si="3376"/>
        <v>34.405971347471628</v>
      </c>
      <c r="AP7830" s="77">
        <f t="shared" si="3390"/>
        <v>39.312404210140123</v>
      </c>
      <c r="AQ7830" s="77">
        <f t="shared" si="3386"/>
        <v>46.649227523938869</v>
      </c>
      <c r="AR7830" s="77">
        <f t="shared" si="3379"/>
        <v>34.625437372160718</v>
      </c>
      <c r="AT7830" s="80">
        <f t="shared" si="3380"/>
        <v>0.85266666666666657</v>
      </c>
      <c r="AU7830" s="80">
        <f t="shared" si="3377"/>
        <v>0.86678888888888916</v>
      </c>
      <c r="AV7830" s="80">
        <f t="shared" si="3391"/>
        <v>0.76497222222222239</v>
      </c>
      <c r="AW7830" s="80">
        <f t="shared" si="3387"/>
        <v>0.73737945205479427</v>
      </c>
      <c r="AX7830" s="80">
        <f t="shared" si="3381"/>
        <v>0.83931952054794545</v>
      </c>
      <c r="BA7830" s="77">
        <f t="shared" si="3382"/>
        <v>94.286253064303224</v>
      </c>
      <c r="BB7830" s="77">
        <f t="shared" si="3375"/>
        <v>110.22657685241886</v>
      </c>
      <c r="BC7830" s="77">
        <f t="shared" si="3389"/>
        <v>123.84923419890185</v>
      </c>
      <c r="BD7830" s="77">
        <f t="shared" si="3385"/>
        <v>144.96610176223174</v>
      </c>
      <c r="BE7830" s="77">
        <f t="shared" si="3383"/>
        <v>104.96855919295859</v>
      </c>
    </row>
    <row r="7831" spans="1:57" x14ac:dyDescent="0.45">
      <c r="A7831" s="6">
        <v>44719</v>
      </c>
      <c r="B7831" s="77">
        <v>256.65010000000001</v>
      </c>
      <c r="C7831" s="77">
        <v>2.3551000000000002</v>
      </c>
      <c r="D7831" s="77">
        <v>3.5438000000000001</v>
      </c>
      <c r="E7831" s="77">
        <v>298.97142000000002</v>
      </c>
      <c r="F7831" s="77">
        <v>6.7297000000000002</v>
      </c>
      <c r="G7831" s="77">
        <v>3.4946999999999999</v>
      </c>
      <c r="H7831" s="77">
        <v>256.97397000000001</v>
      </c>
      <c r="I7831" s="77">
        <v>2.3572000000000002</v>
      </c>
      <c r="J7831" s="77">
        <v>4.0326000000000004</v>
      </c>
      <c r="K7831" s="77">
        <v>242.46491</v>
      </c>
      <c r="L7831" s="77">
        <v>2.3452000000000002</v>
      </c>
      <c r="M7831" s="77">
        <v>3.2805</v>
      </c>
      <c r="N7831" s="77">
        <v>179.04352</v>
      </c>
      <c r="O7831" s="3">
        <v>1.47</v>
      </c>
      <c r="P7831" s="34">
        <v>2.93</v>
      </c>
      <c r="Q7831" s="77">
        <v>3.2349999999999999</v>
      </c>
      <c r="R7831" s="77">
        <v>3.5049999999999999</v>
      </c>
      <c r="S7831" s="77">
        <v>3.5419999999999998</v>
      </c>
      <c r="T7831" s="77">
        <v>4.0629999999999997</v>
      </c>
      <c r="U7831" s="77">
        <v>4.2240000000000002</v>
      </c>
      <c r="V7831" s="77">
        <v>12</v>
      </c>
      <c r="W7831" s="77">
        <v>100.4</v>
      </c>
      <c r="Y7831" s="77">
        <f t="shared" si="3392"/>
        <v>3.3029999999999999</v>
      </c>
      <c r="Z7831" s="77">
        <f t="shared" si="3393"/>
        <v>1.036</v>
      </c>
      <c r="AA7831" s="77">
        <f t="shared" si="3394"/>
        <v>1.1329999999999996</v>
      </c>
      <c r="AC7831" s="77">
        <f t="shared" si="3395"/>
        <v>-2.3656344656670658E-3</v>
      </c>
      <c r="AD7831" s="77">
        <f t="shared" ref="AD7831:AJ7846" si="3402">AD7830*(1+AC7831)</f>
        <v>2.5665010000000046</v>
      </c>
      <c r="AE7831" s="77">
        <f t="shared" si="3396"/>
        <v>-8.9827232933927803E-3</v>
      </c>
      <c r="AF7831" s="77" t="e">
        <f t="shared" si="3402"/>
        <v>#VALUE!</v>
      </c>
      <c r="AG7831" s="77">
        <f t="shared" si="3397"/>
        <v>-2.3622727402429211E-3</v>
      </c>
      <c r="AH7831" s="77" t="e">
        <f t="shared" si="3402"/>
        <v>#VALUE!</v>
      </c>
      <c r="AI7831" s="77">
        <f t="shared" si="3398"/>
        <v>-2.3891403414947332E-3</v>
      </c>
      <c r="AJ7831" s="77" t="e">
        <f t="shared" si="3402"/>
        <v>#VALUE!</v>
      </c>
      <c r="AK7831" s="77">
        <f t="shared" si="3399"/>
        <v>4.0327017481800453E-5</v>
      </c>
      <c r="AL7831" s="77" t="e">
        <f t="shared" si="3400"/>
        <v>#VALUE!</v>
      </c>
      <c r="AN7831" s="77">
        <f t="shared" si="3378"/>
        <v>32.529493407356021</v>
      </c>
      <c r="AO7831" s="77">
        <f t="shared" si="3376"/>
        <v>34.284604117580948</v>
      </c>
      <c r="AP7831" s="77">
        <f t="shared" si="3390"/>
        <v>39.192930466297909</v>
      </c>
      <c r="AQ7831" s="77">
        <f t="shared" si="3386"/>
        <v>46.543195432646094</v>
      </c>
      <c r="AR7831" s="77">
        <f t="shared" si="3379"/>
        <v>34.553796928422628</v>
      </c>
      <c r="AT7831" s="80">
        <f t="shared" si="3380"/>
        <v>0.85336666666666661</v>
      </c>
      <c r="AU7831" s="80">
        <f t="shared" si="3377"/>
        <v>0.87009444444444473</v>
      </c>
      <c r="AV7831" s="80">
        <f t="shared" si="3391"/>
        <v>0.76659166666666667</v>
      </c>
      <c r="AW7831" s="80">
        <f t="shared" si="3387"/>
        <v>0.73780136986301326</v>
      </c>
      <c r="AX7831" s="80">
        <f t="shared" si="3381"/>
        <v>0.84084286529680374</v>
      </c>
      <c r="BA7831" s="77">
        <f t="shared" si="3382"/>
        <v>93.688516910777295</v>
      </c>
      <c r="BB7831" s="77">
        <f t="shared" si="3375"/>
        <v>109.88340150173981</v>
      </c>
      <c r="BC7831" s="77">
        <f t="shared" si="3389"/>
        <v>123.5169389757701</v>
      </c>
      <c r="BD7831" s="77">
        <f t="shared" si="3385"/>
        <v>144.60427949432079</v>
      </c>
      <c r="BE7831" s="77">
        <f t="shared" si="3383"/>
        <v>104.4871685618817</v>
      </c>
    </row>
    <row r="7832" spans="1:57" x14ac:dyDescent="0.45">
      <c r="A7832" s="6">
        <v>44720</v>
      </c>
      <c r="B7832" s="77">
        <v>256.86707000000001</v>
      </c>
      <c r="C7832" s="77">
        <v>2.3538000000000001</v>
      </c>
      <c r="D7832" s="77">
        <v>3.5129000000000001</v>
      </c>
      <c r="E7832" s="77">
        <v>300.46240999999998</v>
      </c>
      <c r="F7832" s="77">
        <v>6.7329999999999997</v>
      </c>
      <c r="G7832" s="77">
        <v>3.4222000000000001</v>
      </c>
      <c r="H7832" s="77">
        <v>257.14301999999998</v>
      </c>
      <c r="I7832" s="77">
        <v>2.3546999999999998</v>
      </c>
      <c r="J7832" s="77">
        <v>4.0094000000000003</v>
      </c>
      <c r="K7832" s="77">
        <v>242.67922999999999</v>
      </c>
      <c r="L7832" s="77">
        <v>2.3437999999999999</v>
      </c>
      <c r="M7832" s="77">
        <v>3.2479</v>
      </c>
      <c r="N7832" s="77">
        <v>179.05117000000001</v>
      </c>
      <c r="O7832" s="3">
        <v>1.56</v>
      </c>
      <c r="P7832" s="34">
        <v>2.9</v>
      </c>
      <c r="Q7832" s="77">
        <v>3.1970000000000001</v>
      </c>
      <c r="R7832" s="77">
        <v>3.4350000000000001</v>
      </c>
      <c r="S7832" s="77">
        <v>3.47</v>
      </c>
      <c r="T7832" s="77">
        <v>4.0359999999999996</v>
      </c>
      <c r="U7832" s="77">
        <v>4.1920000000000002</v>
      </c>
      <c r="V7832" s="77">
        <v>12</v>
      </c>
      <c r="W7832" s="77">
        <v>100.4</v>
      </c>
      <c r="Y7832" s="77">
        <f t="shared" si="3392"/>
        <v>3.2505000000000002</v>
      </c>
      <c r="Z7832" s="77">
        <f t="shared" si="3393"/>
        <v>0.95500000000000007</v>
      </c>
      <c r="AA7832" s="77">
        <f t="shared" si="3394"/>
        <v>1.1359999999999997</v>
      </c>
      <c r="AC7832" s="77">
        <f t="shared" si="3395"/>
        <v>8.453922285633908E-4</v>
      </c>
      <c r="AD7832" s="77">
        <f t="shared" si="3402"/>
        <v>2.5686707000000046</v>
      </c>
      <c r="AE7832" s="77">
        <f t="shared" si="3396"/>
        <v>4.9870653188186509E-3</v>
      </c>
      <c r="AF7832" s="77" t="e">
        <f t="shared" si="3402"/>
        <v>#VALUE!</v>
      </c>
      <c r="AG7832" s="77">
        <f t="shared" si="3397"/>
        <v>6.5784873074870021E-4</v>
      </c>
      <c r="AH7832" s="77" t="e">
        <f t="shared" si="3402"/>
        <v>#VALUE!</v>
      </c>
      <c r="AI7832" s="77">
        <f t="shared" si="3398"/>
        <v>8.8392171881701564E-4</v>
      </c>
      <c r="AJ7832" s="77" t="e">
        <f t="shared" si="3402"/>
        <v>#VALUE!</v>
      </c>
      <c r="AK7832" s="77">
        <f t="shared" si="3399"/>
        <v>4.2727042006474036E-5</v>
      </c>
      <c r="AL7832" s="77" t="e">
        <f t="shared" si="3400"/>
        <v>#VALUE!</v>
      </c>
      <c r="AN7832" s="77">
        <f t="shared" si="3378"/>
        <v>32.499979687512699</v>
      </c>
      <c r="AO7832" s="77">
        <f t="shared" si="3376"/>
        <v>34.173138204714178</v>
      </c>
      <c r="AP7832" s="77">
        <f t="shared" si="3390"/>
        <v>39.079907011532399</v>
      </c>
      <c r="AQ7832" s="77">
        <f t="shared" si="3386"/>
        <v>46.438929309135041</v>
      </c>
      <c r="AR7832" s="77">
        <f t="shared" si="3379"/>
        <v>34.487147082825892</v>
      </c>
      <c r="AT7832" s="80">
        <f t="shared" si="3380"/>
        <v>0.85036666666666649</v>
      </c>
      <c r="AU7832" s="80">
        <f t="shared" si="3377"/>
        <v>0.8728666666666669</v>
      </c>
      <c r="AV7832" s="80">
        <f t="shared" si="3391"/>
        <v>0.76811388888888898</v>
      </c>
      <c r="AW7832" s="80">
        <f t="shared" si="3387"/>
        <v>0.7378082191780817</v>
      </c>
      <c r="AX7832" s="80">
        <f t="shared" si="3381"/>
        <v>0.84017044935657947</v>
      </c>
      <c r="BA7832" s="77">
        <f t="shared" si="3382"/>
        <v>93.176382892816093</v>
      </c>
      <c r="BB7832" s="77">
        <f t="shared" si="3375"/>
        <v>109.40786034694449</v>
      </c>
      <c r="BC7832" s="77">
        <f t="shared" si="3389"/>
        <v>123.19991239117338</v>
      </c>
      <c r="BD7832" s="77">
        <f t="shared" si="3385"/>
        <v>144.24254878559626</v>
      </c>
      <c r="BE7832" s="77">
        <f t="shared" si="3383"/>
        <v>104.01845648884438</v>
      </c>
    </row>
    <row r="7833" spans="1:57" x14ac:dyDescent="0.45">
      <c r="A7833" s="6">
        <v>44721</v>
      </c>
      <c r="B7833" s="77">
        <v>257.03674000000001</v>
      </c>
      <c r="C7833" s="77">
        <v>2.3504999999999998</v>
      </c>
      <c r="D7833" s="77">
        <v>3.4876999999999998</v>
      </c>
      <c r="E7833" s="77">
        <v>300.49910999999997</v>
      </c>
      <c r="F7833" s="77">
        <v>6.7297000000000002</v>
      </c>
      <c r="G7833" s="77">
        <v>3.4207999999999998</v>
      </c>
      <c r="H7833" s="77">
        <v>257.26934</v>
      </c>
      <c r="I7833" s="77">
        <v>2.3540000000000001</v>
      </c>
      <c r="J7833" s="77">
        <v>3.9933999999999998</v>
      </c>
      <c r="K7833" s="77">
        <v>242.83778000000001</v>
      </c>
      <c r="L7833" s="77">
        <v>2.3386999999999998</v>
      </c>
      <c r="M7833" s="77">
        <v>3.2223999999999999</v>
      </c>
      <c r="N7833" s="77">
        <v>179.06023999999999</v>
      </c>
      <c r="O7833" s="3">
        <v>1.85</v>
      </c>
      <c r="P7833" s="34">
        <v>2.88</v>
      </c>
      <c r="Q7833" s="77">
        <v>3.1720000000000002</v>
      </c>
      <c r="R7833" s="77">
        <v>3.415</v>
      </c>
      <c r="S7833" s="77">
        <v>3.4750000000000001</v>
      </c>
      <c r="T7833" s="77">
        <v>4.0250000000000004</v>
      </c>
      <c r="U7833" s="77">
        <v>4.1710000000000003</v>
      </c>
      <c r="V7833" s="77">
        <v>12</v>
      </c>
      <c r="W7833" s="77">
        <v>100.4</v>
      </c>
      <c r="Y7833" s="77">
        <f t="shared" si="3392"/>
        <v>3.2354999999999996</v>
      </c>
      <c r="Z7833" s="77">
        <f t="shared" si="3393"/>
        <v>0.8125</v>
      </c>
      <c r="AA7833" s="77">
        <f t="shared" si="3394"/>
        <v>1.1450000000000005</v>
      </c>
      <c r="AC7833" s="77">
        <f t="shared" si="3395"/>
        <v>6.6053620652883893E-4</v>
      </c>
      <c r="AD7833" s="77">
        <f t="shared" si="3402"/>
        <v>2.5703674000000043</v>
      </c>
      <c r="AE7833" s="77">
        <f t="shared" si="3396"/>
        <v>1.2214506300467498E-4</v>
      </c>
      <c r="AF7833" s="77" t="e">
        <f t="shared" si="3402"/>
        <v>#VALUE!</v>
      </c>
      <c r="AG7833" s="77">
        <f t="shared" si="3397"/>
        <v>4.912441333231321E-4</v>
      </c>
      <c r="AH7833" s="77" t="e">
        <f t="shared" si="3402"/>
        <v>#VALUE!</v>
      </c>
      <c r="AI7833" s="77">
        <f t="shared" si="3398"/>
        <v>6.5333156034830253E-4</v>
      </c>
      <c r="AJ7833" s="77" t="e">
        <f t="shared" si="3402"/>
        <v>#VALUE!</v>
      </c>
      <c r="AK7833" s="77">
        <f t="shared" si="3399"/>
        <v>5.0655910262875636E-5</v>
      </c>
      <c r="AL7833" s="77" t="e">
        <f t="shared" si="3400"/>
        <v>#VALUE!</v>
      </c>
      <c r="AN7833" s="77">
        <f t="shared" si="3378"/>
        <v>32.470958786235563</v>
      </c>
      <c r="AO7833" s="77">
        <f t="shared" si="3376"/>
        <v>34.060622230800448</v>
      </c>
      <c r="AP7833" s="77">
        <f t="shared" si="3390"/>
        <v>38.968798981615407</v>
      </c>
      <c r="AQ7833" s="77">
        <f t="shared" si="3386"/>
        <v>46.334849900475284</v>
      </c>
      <c r="AR7833" s="77">
        <f t="shared" si="3379"/>
        <v>34.420749348406865</v>
      </c>
      <c r="AT7833" s="80">
        <f t="shared" si="3380"/>
        <v>0.84578333333333333</v>
      </c>
      <c r="AU7833" s="80">
        <f t="shared" si="3377"/>
        <v>0.87420000000000009</v>
      </c>
      <c r="AV7833" s="80">
        <f t="shared" si="3391"/>
        <v>0.77026111111111106</v>
      </c>
      <c r="AW7833" s="80">
        <f t="shared" si="3387"/>
        <v>0.73802739726027344</v>
      </c>
      <c r="AX7833" s="80">
        <f t="shared" si="3381"/>
        <v>0.83833685139061853</v>
      </c>
      <c r="BA7833" s="77">
        <f t="shared" si="3382"/>
        <v>92.629758853861105</v>
      </c>
      <c r="BB7833" s="77">
        <f t="shared" si="3375"/>
        <v>108.92718822618126</v>
      </c>
      <c r="BC7833" s="77">
        <f t="shared" si="3389"/>
        <v>122.87695920484953</v>
      </c>
      <c r="BD7833" s="77">
        <f t="shared" si="3385"/>
        <v>143.87751884204215</v>
      </c>
      <c r="BE7833" s="77">
        <f t="shared" si="3383"/>
        <v>103.52857418454597</v>
      </c>
    </row>
    <row r="7834" spans="1:57" x14ac:dyDescent="0.45">
      <c r="A7834" s="6">
        <v>44722</v>
      </c>
      <c r="B7834" s="77">
        <v>256.76343000000003</v>
      </c>
      <c r="C7834" s="77">
        <v>2.4214000000000002</v>
      </c>
      <c r="D7834" s="77">
        <v>3.5440999999999998</v>
      </c>
      <c r="E7834" s="77">
        <v>299.93982</v>
      </c>
      <c r="F7834" s="77">
        <v>6.9641000000000002</v>
      </c>
      <c r="G7834" s="77">
        <v>3.4489999999999998</v>
      </c>
      <c r="H7834" s="77">
        <v>256.97305</v>
      </c>
      <c r="I7834" s="77">
        <v>2.3542000000000001</v>
      </c>
      <c r="J7834" s="77">
        <v>4.0472999999999999</v>
      </c>
      <c r="K7834" s="77">
        <v>242.56273999999999</v>
      </c>
      <c r="L7834" s="77">
        <v>2.472</v>
      </c>
      <c r="M7834" s="77">
        <v>3.2898999999999998</v>
      </c>
      <c r="N7834" s="77">
        <v>179.06897000000001</v>
      </c>
      <c r="O7834" s="3">
        <v>1.78</v>
      </c>
      <c r="P7834" s="34">
        <v>3.0609999999999999</v>
      </c>
      <c r="Q7834" s="77">
        <v>3.2749999999999999</v>
      </c>
      <c r="R7834" s="77">
        <v>3.4569999999999999</v>
      </c>
      <c r="S7834" s="77">
        <v>3.49</v>
      </c>
      <c r="T7834" s="77">
        <v>4.0679999999999996</v>
      </c>
      <c r="U7834" s="77">
        <v>4.22</v>
      </c>
      <c r="V7834" s="77">
        <v>12</v>
      </c>
      <c r="W7834" s="77">
        <v>100.4</v>
      </c>
      <c r="Y7834" s="77">
        <f t="shared" si="3392"/>
        <v>3.3207499999999999</v>
      </c>
      <c r="Z7834" s="77">
        <f t="shared" si="3393"/>
        <v>0.85500000000000009</v>
      </c>
      <c r="AA7834" s="77">
        <f t="shared" si="3394"/>
        <v>1.0069999999999997</v>
      </c>
      <c r="AC7834" s="77">
        <f t="shared" si="3395"/>
        <v>-1.0633110270539259E-3</v>
      </c>
      <c r="AD7834" s="77">
        <f t="shared" si="3402"/>
        <v>2.5676343000000044</v>
      </c>
      <c r="AE7834" s="77">
        <f t="shared" si="3396"/>
        <v>-1.8612035157108409E-3</v>
      </c>
      <c r="AF7834" s="77" t="e">
        <f t="shared" si="3402"/>
        <v>#VALUE!</v>
      </c>
      <c r="AG7834" s="77">
        <f t="shared" si="3397"/>
        <v>-1.1516724068246775E-3</v>
      </c>
      <c r="AH7834" s="77" t="e">
        <f t="shared" si="3402"/>
        <v>#VALUE!</v>
      </c>
      <c r="AI7834" s="77">
        <f t="shared" si="3398"/>
        <v>-1.132607949224429E-3</v>
      </c>
      <c r="AJ7834" s="77" t="e">
        <f t="shared" si="3402"/>
        <v>#VALUE!</v>
      </c>
      <c r="AK7834" s="77">
        <f t="shared" si="3399"/>
        <v>4.8754542046891558E-5</v>
      </c>
      <c r="AL7834" s="77" t="e">
        <f t="shared" si="3400"/>
        <v>#VALUE!</v>
      </c>
      <c r="AN7834" s="77">
        <f t="shared" si="3378"/>
        <v>32.363419626795839</v>
      </c>
      <c r="AO7834" s="77">
        <f t="shared" si="3376"/>
        <v>33.937931294543525</v>
      </c>
      <c r="AP7834" s="77">
        <f t="shared" si="3390"/>
        <v>38.851170877162332</v>
      </c>
      <c r="AQ7834" s="77">
        <f t="shared" si="3386"/>
        <v>46.230181975928637</v>
      </c>
      <c r="AR7834" s="77">
        <f t="shared" si="3379"/>
        <v>34.307832631646676</v>
      </c>
      <c r="AT7834" s="80">
        <f t="shared" si="3380"/>
        <v>0.84461666666666668</v>
      </c>
      <c r="AU7834" s="80">
        <f t="shared" si="3377"/>
        <v>0.87600555555555581</v>
      </c>
      <c r="AV7834" s="80">
        <f t="shared" si="3391"/>
        <v>0.77251111111111104</v>
      </c>
      <c r="AW7834" s="80">
        <f t="shared" si="3387"/>
        <v>0.7382739726027393</v>
      </c>
      <c r="AX7834" s="80">
        <f t="shared" si="3381"/>
        <v>0.83851093814860955</v>
      </c>
      <c r="BA7834" s="77">
        <f t="shared" si="3382"/>
        <v>92.521202775636084</v>
      </c>
      <c r="BB7834" s="77">
        <f t="shared" si="3375"/>
        <v>108.63136549626428</v>
      </c>
      <c r="BC7834" s="77">
        <f t="shared" si="3389"/>
        <v>122.67095560674414</v>
      </c>
      <c r="BD7834" s="77">
        <f t="shared" si="3385"/>
        <v>143.54537410284135</v>
      </c>
      <c r="BE7834" s="77">
        <f t="shared" si="3383"/>
        <v>103.3454939640133</v>
      </c>
    </row>
    <row r="7835" spans="1:57" x14ac:dyDescent="0.45">
      <c r="A7835" s="6">
        <v>44723</v>
      </c>
      <c r="B7835" s="77">
        <v>256.78823</v>
      </c>
      <c r="C7835" s="77">
        <v>2.4186999999999999</v>
      </c>
      <c r="D7835" s="77">
        <v>3.5440999999999998</v>
      </c>
      <c r="E7835" s="77">
        <v>299.96929999999998</v>
      </c>
      <c r="F7835" s="77">
        <v>6.9614000000000003</v>
      </c>
      <c r="G7835" s="77">
        <v>3.4489999999999998</v>
      </c>
      <c r="H7835" s="77">
        <v>257.00128999999998</v>
      </c>
      <c r="I7835" s="77">
        <v>2.3515000000000001</v>
      </c>
      <c r="J7835" s="77">
        <v>4.0472999999999999</v>
      </c>
      <c r="K7835" s="77">
        <v>242.58459999999999</v>
      </c>
      <c r="L7835" s="77">
        <v>2.4693000000000001</v>
      </c>
      <c r="M7835" s="77">
        <v>3.2898999999999998</v>
      </c>
      <c r="N7835" s="77">
        <v>179.07771</v>
      </c>
      <c r="O7835" s="3">
        <v>1.78</v>
      </c>
      <c r="P7835" s="34">
        <v>3.0609999999999999</v>
      </c>
      <c r="Q7835" s="77">
        <v>3.2749999999999999</v>
      </c>
      <c r="R7835" s="77">
        <v>3.4569999999999999</v>
      </c>
      <c r="S7835" s="77">
        <v>3.49</v>
      </c>
      <c r="T7835" s="77">
        <v>4.0679999999999996</v>
      </c>
      <c r="U7835" s="77">
        <v>4.22</v>
      </c>
      <c r="V7835" s="77">
        <v>12</v>
      </c>
      <c r="W7835" s="77">
        <v>100.4</v>
      </c>
      <c r="Y7835" s="77">
        <f t="shared" si="3392"/>
        <v>3.3207499999999999</v>
      </c>
      <c r="Z7835" s="77">
        <f t="shared" si="3393"/>
        <v>0.85500000000000009</v>
      </c>
      <c r="AA7835" s="77">
        <f t="shared" si="3394"/>
        <v>1.0069999999999997</v>
      </c>
      <c r="AC7835" s="77">
        <f t="shared" si="3395"/>
        <v>9.6586963338030074E-5</v>
      </c>
      <c r="AD7835" s="77">
        <f t="shared" si="3402"/>
        <v>2.5678823000000039</v>
      </c>
      <c r="AE7835" s="77">
        <f t="shared" si="3396"/>
        <v>9.8286382915091508E-5</v>
      </c>
      <c r="AF7835" s="77" t="e">
        <f t="shared" si="3402"/>
        <v>#VALUE!</v>
      </c>
      <c r="AG7835" s="77">
        <f t="shared" si="3397"/>
        <v>1.0989479246936718E-4</v>
      </c>
      <c r="AH7835" s="77" t="e">
        <f t="shared" si="3402"/>
        <v>#VALUE!</v>
      </c>
      <c r="AI7835" s="77">
        <f t="shared" si="3398"/>
        <v>9.0121013639699044E-5</v>
      </c>
      <c r="AJ7835" s="77" t="e">
        <f t="shared" si="3402"/>
        <v>#VALUE!</v>
      </c>
      <c r="AK7835" s="77">
        <f t="shared" si="3399"/>
        <v>4.8808009561751575E-5</v>
      </c>
      <c r="AL7835" s="77" t="e">
        <f t="shared" si="3400"/>
        <v>#VALUE!</v>
      </c>
      <c r="AN7835" s="77">
        <f t="shared" si="3378"/>
        <v>32.240990658172962</v>
      </c>
      <c r="AO7835" s="77">
        <f t="shared" si="3376"/>
        <v>33.81612108425756</v>
      </c>
      <c r="AP7835" s="77">
        <f t="shared" si="3390"/>
        <v>38.732583786110084</v>
      </c>
      <c r="AQ7835" s="77">
        <f t="shared" si="3386"/>
        <v>46.124892941280166</v>
      </c>
      <c r="AR7835" s="77">
        <f t="shared" si="3379"/>
        <v>34.186875395601419</v>
      </c>
      <c r="AT7835" s="80">
        <f t="shared" si="3380"/>
        <v>0.84336666666666649</v>
      </c>
      <c r="AU7835" s="80">
        <f t="shared" si="3377"/>
        <v>0.87781111111111132</v>
      </c>
      <c r="AV7835" s="80">
        <f t="shared" si="3391"/>
        <v>0.77511388888888888</v>
      </c>
      <c r="AW7835" s="80">
        <f t="shared" si="3387"/>
        <v>0.73852054794520527</v>
      </c>
      <c r="AX7835" s="80">
        <f t="shared" si="3381"/>
        <v>0.83868767642175179</v>
      </c>
      <c r="BA7835" s="77">
        <f t="shared" si="3382"/>
        <v>92.452772042281737</v>
      </c>
      <c r="BB7835" s="77">
        <f t="shared" si="3375"/>
        <v>108.33714519584949</v>
      </c>
      <c r="BC7835" s="77">
        <f t="shared" si="3389"/>
        <v>122.460642510171</v>
      </c>
      <c r="BD7835" s="77">
        <f t="shared" si="3385"/>
        <v>143.23611590744977</v>
      </c>
      <c r="BE7835" s="77">
        <f t="shared" si="3383"/>
        <v>103.18518996002004</v>
      </c>
    </row>
    <row r="7836" spans="1:57" x14ac:dyDescent="0.45">
      <c r="A7836" s="6">
        <v>44724</v>
      </c>
      <c r="B7836" s="77">
        <v>256.81304</v>
      </c>
      <c r="C7836" s="77">
        <v>2.4161000000000001</v>
      </c>
      <c r="D7836" s="77">
        <v>3.5440999999999998</v>
      </c>
      <c r="E7836" s="77">
        <v>299.99876999999998</v>
      </c>
      <c r="F7836" s="77">
        <v>6.9588000000000001</v>
      </c>
      <c r="G7836" s="77">
        <v>3.4489999999999998</v>
      </c>
      <c r="H7836" s="77">
        <v>257.02953000000002</v>
      </c>
      <c r="I7836" s="77">
        <v>2.3488000000000002</v>
      </c>
      <c r="J7836" s="77">
        <v>4.0472999999999999</v>
      </c>
      <c r="K7836" s="77">
        <v>242.60647</v>
      </c>
      <c r="L7836" s="77">
        <v>2.4666999999999999</v>
      </c>
      <c r="M7836" s="77">
        <v>3.2898999999999998</v>
      </c>
      <c r="N7836" s="77">
        <v>179.08644000000001</v>
      </c>
      <c r="O7836" s="3">
        <v>1.78</v>
      </c>
      <c r="P7836" s="34">
        <v>3.0609999999999999</v>
      </c>
      <c r="Q7836" s="77">
        <v>3.2749999999999999</v>
      </c>
      <c r="R7836" s="77">
        <v>3.4569999999999999</v>
      </c>
      <c r="S7836" s="77">
        <v>3.49</v>
      </c>
      <c r="T7836" s="77">
        <v>4.0679999999999996</v>
      </c>
      <c r="U7836" s="77">
        <v>4.22</v>
      </c>
      <c r="V7836" s="77">
        <v>12</v>
      </c>
      <c r="W7836" s="77">
        <v>100.4</v>
      </c>
      <c r="Y7836" s="77">
        <f t="shared" si="3392"/>
        <v>3.3207499999999999</v>
      </c>
      <c r="Z7836" s="77">
        <f t="shared" si="3393"/>
        <v>0.85500000000000009</v>
      </c>
      <c r="AA7836" s="77">
        <f t="shared" si="3394"/>
        <v>1.0069999999999997</v>
      </c>
      <c r="AC7836" s="77">
        <f t="shared" si="3395"/>
        <v>9.6616577792474345E-5</v>
      </c>
      <c r="AD7836" s="77">
        <f t="shared" si="3402"/>
        <v>2.5681304000000038</v>
      </c>
      <c r="AE7836" s="77">
        <f t="shared" si="3396"/>
        <v>9.8243386906560204E-5</v>
      </c>
      <c r="AF7836" s="77" t="e">
        <f t="shared" si="3402"/>
        <v>#VALUE!</v>
      </c>
      <c r="AG7836" s="77">
        <f t="shared" si="3397"/>
        <v>1.0988271693124219E-4</v>
      </c>
      <c r="AH7836" s="77" t="e">
        <f t="shared" si="3402"/>
        <v>#VALUE!</v>
      </c>
      <c r="AI7836" s="77">
        <f t="shared" si="3398"/>
        <v>9.0154115306662064E-5</v>
      </c>
      <c r="AJ7836" s="77" t="e">
        <f t="shared" si="3402"/>
        <v>#VALUE!</v>
      </c>
      <c r="AK7836" s="77">
        <f t="shared" si="3399"/>
        <v>4.874978577751321E-5</v>
      </c>
      <c r="AL7836" s="77" t="e">
        <f t="shared" si="3400"/>
        <v>#VALUE!</v>
      </c>
      <c r="AN7836" s="77">
        <f t="shared" si="3378"/>
        <v>32.128083961392761</v>
      </c>
      <c r="AO7836" s="77">
        <f t="shared" si="3376"/>
        <v>33.699187943179432</v>
      </c>
      <c r="AP7836" s="77">
        <f t="shared" si="3390"/>
        <v>38.614884107079106</v>
      </c>
      <c r="AQ7836" s="77">
        <f t="shared" si="3386"/>
        <v>46.020082407468109</v>
      </c>
      <c r="AR7836" s="77">
        <f t="shared" si="3379"/>
        <v>34.072584996567961</v>
      </c>
      <c r="AT7836" s="80">
        <f t="shared" si="3380"/>
        <v>0.84153333333333302</v>
      </c>
      <c r="AU7836" s="80">
        <f t="shared" si="3377"/>
        <v>0.8792000000000002</v>
      </c>
      <c r="AV7836" s="80">
        <f t="shared" si="3391"/>
        <v>0.77761388888888894</v>
      </c>
      <c r="AW7836" s="80">
        <f t="shared" si="3387"/>
        <v>0.73907945205479419</v>
      </c>
      <c r="AX7836" s="80">
        <f t="shared" si="3381"/>
        <v>0.83843277812370265</v>
      </c>
      <c r="BA7836" s="77">
        <f t="shared" si="3382"/>
        <v>92.472720547438527</v>
      </c>
      <c r="BB7836" s="77">
        <f t="shared" si="3375"/>
        <v>108.03413878785695</v>
      </c>
      <c r="BC7836" s="77">
        <f t="shared" si="3389"/>
        <v>122.25852243783487</v>
      </c>
      <c r="BD7836" s="77">
        <f t="shared" si="3385"/>
        <v>142.9281873964749</v>
      </c>
      <c r="BE7836" s="77">
        <f t="shared" si="3383"/>
        <v>103.07187427301746</v>
      </c>
    </row>
    <row r="7837" spans="1:57" x14ac:dyDescent="0.45">
      <c r="A7837" s="6">
        <v>44725</v>
      </c>
      <c r="B7837" s="77">
        <v>255.2475</v>
      </c>
      <c r="C7837" s="77">
        <v>2.4163000000000001</v>
      </c>
      <c r="D7837" s="77">
        <v>3.8003999999999998</v>
      </c>
      <c r="E7837" s="77">
        <v>296.08580999999998</v>
      </c>
      <c r="F7837" s="77">
        <v>6.9417</v>
      </c>
      <c r="G7837" s="77">
        <v>3.6415000000000002</v>
      </c>
      <c r="H7837" s="77">
        <v>255.52995000000001</v>
      </c>
      <c r="I7837" s="77">
        <v>2.3506</v>
      </c>
      <c r="J7837" s="77">
        <v>4.3007</v>
      </c>
      <c r="K7837" s="77">
        <v>241.07666</v>
      </c>
      <c r="L7837" s="77">
        <v>2.464</v>
      </c>
      <c r="M7837" s="77">
        <v>3.5510000000000002</v>
      </c>
      <c r="N7837" s="77">
        <v>179.09497999999999</v>
      </c>
      <c r="O7837" s="3">
        <v>1.74</v>
      </c>
      <c r="P7837" s="34">
        <v>3.3580000000000001</v>
      </c>
      <c r="Q7837" s="77">
        <v>3.53</v>
      </c>
      <c r="R7837" s="77">
        <v>3.6819999999999999</v>
      </c>
      <c r="S7837" s="77">
        <v>3.6779999999999999</v>
      </c>
      <c r="T7837" s="77">
        <v>4.3040000000000003</v>
      </c>
      <c r="U7837" s="77">
        <v>4.476</v>
      </c>
      <c r="V7837" s="77">
        <v>12</v>
      </c>
      <c r="W7837" s="77">
        <v>100.4</v>
      </c>
      <c r="Y7837" s="77">
        <f t="shared" si="3392"/>
        <v>3.5620000000000003</v>
      </c>
      <c r="Z7837" s="77">
        <f t="shared" si="3393"/>
        <v>0.96899999999999997</v>
      </c>
      <c r="AA7837" s="77">
        <f t="shared" si="3394"/>
        <v>0.94600000000000017</v>
      </c>
      <c r="AC7837" s="77">
        <f t="shared" si="3395"/>
        <v>-6.096030014675291E-3</v>
      </c>
      <c r="AD7837" s="77">
        <f t="shared" si="3402"/>
        <v>2.5524750000000038</v>
      </c>
      <c r="AE7837" s="77">
        <f t="shared" si="3396"/>
        <v>-1.3043253477339256E-2</v>
      </c>
      <c r="AF7837" s="77" t="e">
        <f t="shared" si="3402"/>
        <v>#VALUE!</v>
      </c>
      <c r="AG7837" s="77">
        <f t="shared" si="3397"/>
        <v>-5.8342712605824465E-3</v>
      </c>
      <c r="AH7837" s="77" t="e">
        <f t="shared" si="3402"/>
        <v>#VALUE!</v>
      </c>
      <c r="AI7837" s="77">
        <f t="shared" si="3398"/>
        <v>-6.305726306474857E-3</v>
      </c>
      <c r="AJ7837" s="77" t="e">
        <f t="shared" si="3402"/>
        <v>#VALUE!</v>
      </c>
      <c r="AK7837" s="77">
        <f t="shared" si="3399"/>
        <v>4.768646917097108E-5</v>
      </c>
      <c r="AL7837" s="77" t="e">
        <f t="shared" si="3400"/>
        <v>#VALUE!</v>
      </c>
      <c r="AN7837" s="77">
        <f t="shared" si="3378"/>
        <v>31.933748117239432</v>
      </c>
      <c r="AO7837" s="77">
        <f t="shared" si="3376"/>
        <v>33.553543999880709</v>
      </c>
      <c r="AP7837" s="77">
        <f t="shared" si="3390"/>
        <v>38.478228804374567</v>
      </c>
      <c r="AQ7837" s="77">
        <f t="shared" si="3386"/>
        <v>45.901816642992635</v>
      </c>
      <c r="AR7837" s="77">
        <f t="shared" si="3379"/>
        <v>33.902852021012443</v>
      </c>
      <c r="AT7837" s="80">
        <f t="shared" si="3380"/>
        <v>0.84349999999999992</v>
      </c>
      <c r="AU7837" s="80">
        <f t="shared" si="3377"/>
        <v>0.8817722222222224</v>
      </c>
      <c r="AV7837" s="80">
        <f t="shared" si="3391"/>
        <v>0.78006666666666691</v>
      </c>
      <c r="AW7837" s="80">
        <f t="shared" si="3387"/>
        <v>0.7396164383561642</v>
      </c>
      <c r="AX7837" s="80">
        <f t="shared" si="3381"/>
        <v>0.84056589871315912</v>
      </c>
      <c r="BA7837" s="77">
        <f t="shared" si="3382"/>
        <v>92.666954963859936</v>
      </c>
      <c r="BB7837" s="77">
        <f t="shared" si="3375"/>
        <v>107.79734099892201</v>
      </c>
      <c r="BC7837" s="77">
        <f t="shared" si="3389"/>
        <v>122.11503236048357</v>
      </c>
      <c r="BD7837" s="77">
        <f t="shared" si="3385"/>
        <v>142.65558252332315</v>
      </c>
      <c r="BE7837" s="77">
        <f t="shared" si="3383"/>
        <v>103.0812811438466</v>
      </c>
    </row>
    <row r="7838" spans="1:57" x14ac:dyDescent="0.45">
      <c r="A7838" s="6">
        <v>44726</v>
      </c>
      <c r="B7838" s="77">
        <v>255.05687</v>
      </c>
      <c r="C7838" s="77">
        <v>2.4152999999999998</v>
      </c>
      <c r="D7838" s="77">
        <v>3.8355999999999999</v>
      </c>
      <c r="E7838" s="77">
        <v>295.91831999999999</v>
      </c>
      <c r="F7838" s="77">
        <v>6.9547999999999996</v>
      </c>
      <c r="G7838" s="77">
        <v>3.6518999999999999</v>
      </c>
      <c r="H7838" s="77">
        <v>255.39363</v>
      </c>
      <c r="I7838" s="77">
        <v>2.3502000000000001</v>
      </c>
      <c r="J7838" s="77">
        <v>4.3297999999999996</v>
      </c>
      <c r="K7838" s="77">
        <v>240.8956</v>
      </c>
      <c r="L7838" s="77">
        <v>2.4617</v>
      </c>
      <c r="M7838" s="77">
        <v>3.5859000000000001</v>
      </c>
      <c r="N7838" s="77">
        <v>179.10346999999999</v>
      </c>
      <c r="O7838" s="3">
        <v>1.73</v>
      </c>
      <c r="P7838" s="34">
        <v>3.3929999999999998</v>
      </c>
      <c r="Q7838" s="77">
        <v>3.5550000000000002</v>
      </c>
      <c r="R7838" s="77">
        <v>3.7</v>
      </c>
      <c r="S7838" s="77">
        <v>3.6850000000000001</v>
      </c>
      <c r="T7838" s="77">
        <v>4.3600000000000003</v>
      </c>
      <c r="U7838" s="77">
        <v>4.5049999999999999</v>
      </c>
      <c r="V7838" s="77">
        <v>12</v>
      </c>
      <c r="W7838" s="77">
        <v>100.4</v>
      </c>
      <c r="Y7838" s="77">
        <f t="shared" si="3392"/>
        <v>3.58325</v>
      </c>
      <c r="Z7838" s="77">
        <f t="shared" si="3393"/>
        <v>0.97750000000000004</v>
      </c>
      <c r="AA7838" s="77">
        <f t="shared" si="3394"/>
        <v>0.96700000000000053</v>
      </c>
      <c r="AC7838" s="77">
        <f t="shared" si="3395"/>
        <v>-7.4684374969391509E-4</v>
      </c>
      <c r="AD7838" s="77">
        <f t="shared" si="3402"/>
        <v>2.5505687000000039</v>
      </c>
      <c r="AE7838" s="77">
        <f t="shared" si="3396"/>
        <v>-5.6568060455175484E-4</v>
      </c>
      <c r="AF7838" s="77" t="e">
        <f t="shared" si="3402"/>
        <v>#VALUE!</v>
      </c>
      <c r="AG7838" s="77">
        <f t="shared" si="3397"/>
        <v>-5.334795392869518E-4</v>
      </c>
      <c r="AH7838" s="77" t="e">
        <f t="shared" si="3402"/>
        <v>#VALUE!</v>
      </c>
      <c r="AI7838" s="77">
        <f t="shared" si="3398"/>
        <v>-7.5104740541864778E-4</v>
      </c>
      <c r="AJ7838" s="77" t="e">
        <f t="shared" si="3402"/>
        <v>#VALUE!</v>
      </c>
      <c r="AK7838" s="77">
        <f t="shared" si="3399"/>
        <v>4.7405013808843321E-5</v>
      </c>
      <c r="AL7838" s="77" t="e">
        <f t="shared" si="3400"/>
        <v>#VALUE!</v>
      </c>
      <c r="AN7838" s="77">
        <f t="shared" si="3378"/>
        <v>31.734614001311694</v>
      </c>
      <c r="AO7838" s="77">
        <f t="shared" si="3376"/>
        <v>33.406332355888793</v>
      </c>
      <c r="AP7838" s="77">
        <f t="shared" si="3390"/>
        <v>38.338311101550218</v>
      </c>
      <c r="AQ7838" s="77">
        <f t="shared" si="3386"/>
        <v>45.78447304266674</v>
      </c>
      <c r="AR7838" s="77">
        <f t="shared" si="3379"/>
        <v>33.729671295381387</v>
      </c>
      <c r="AT7838" s="80">
        <f t="shared" si="3380"/>
        <v>0.84575</v>
      </c>
      <c r="AU7838" s="80">
        <f t="shared" si="3377"/>
        <v>0.88416111111111106</v>
      </c>
      <c r="AV7838" s="80">
        <f t="shared" si="3391"/>
        <v>0.78271388888888938</v>
      </c>
      <c r="AW7838" s="80">
        <f t="shared" si="3387"/>
        <v>0.74032465753424648</v>
      </c>
      <c r="AX7838" s="80">
        <f t="shared" si="3381"/>
        <v>0.84283786322125354</v>
      </c>
      <c r="BA7838" s="77">
        <f t="shared" si="3382"/>
        <v>92.80168280384818</v>
      </c>
      <c r="BB7838" s="77">
        <f t="shared" ref="BB7838:BB7901" si="3403">100/AVERAGE(AA7749:AA7838)</f>
        <v>107.53844499408537</v>
      </c>
      <c r="BC7838" s="77">
        <f t="shared" si="3389"/>
        <v>121.94708851326173</v>
      </c>
      <c r="BD7838" s="77">
        <f t="shared" si="3385"/>
        <v>142.38623729739211</v>
      </c>
      <c r="BE7838" s="77">
        <f t="shared" si="3383"/>
        <v>103.04901665672126</v>
      </c>
    </row>
    <row r="7839" spans="1:57" x14ac:dyDescent="0.45">
      <c r="A7839" s="6">
        <v>44727</v>
      </c>
      <c r="B7839" s="77">
        <v>254.31605999999999</v>
      </c>
      <c r="C7839" s="77">
        <v>2.4125999999999999</v>
      </c>
      <c r="D7839" s="77">
        <v>3.9620000000000002</v>
      </c>
      <c r="E7839" s="77">
        <v>294.06308000000001</v>
      </c>
      <c r="F7839" s="77">
        <v>6.9452999999999996</v>
      </c>
      <c r="G7839" s="77">
        <v>3.7446000000000002</v>
      </c>
      <c r="H7839" s="77">
        <v>254.57864000000001</v>
      </c>
      <c r="I7839" s="77">
        <v>2.3466</v>
      </c>
      <c r="J7839" s="77">
        <v>4.4717000000000002</v>
      </c>
      <c r="K7839" s="77">
        <v>240.21763999999999</v>
      </c>
      <c r="L7839" s="77">
        <v>2.4578000000000002</v>
      </c>
      <c r="M7839" s="77">
        <v>3.706</v>
      </c>
      <c r="N7839" s="77">
        <v>179.11170999999999</v>
      </c>
      <c r="O7839" s="3">
        <v>1.68</v>
      </c>
      <c r="P7839" s="34">
        <v>3.5059999999999998</v>
      </c>
      <c r="Q7839" s="77">
        <v>3.6549999999999998</v>
      </c>
      <c r="R7839" s="77">
        <v>3.8069999999999999</v>
      </c>
      <c r="S7839" s="77">
        <v>3.7690000000000001</v>
      </c>
      <c r="T7839" s="77">
        <v>4.4989999999999997</v>
      </c>
      <c r="U7839" s="77">
        <v>4.6260000000000003</v>
      </c>
      <c r="V7839" s="77">
        <v>12</v>
      </c>
      <c r="W7839" s="77">
        <v>100.4</v>
      </c>
      <c r="Y7839" s="77">
        <f t="shared" si="3392"/>
        <v>3.68425</v>
      </c>
      <c r="Z7839" s="77">
        <f t="shared" si="3393"/>
        <v>1.0445000000000002</v>
      </c>
      <c r="AA7839" s="77">
        <f t="shared" si="3394"/>
        <v>0.99299999999999988</v>
      </c>
      <c r="AC7839" s="77">
        <f t="shared" si="3395"/>
        <v>-2.9044894967934498E-3</v>
      </c>
      <c r="AD7839" s="77">
        <f t="shared" si="3402"/>
        <v>2.5431606000000038</v>
      </c>
      <c r="AE7839" s="77">
        <f t="shared" si="3396"/>
        <v>-6.2694327272471151E-3</v>
      </c>
      <c r="AF7839" s="77" t="e">
        <f t="shared" si="3402"/>
        <v>#VALUE!</v>
      </c>
      <c r="AG7839" s="77">
        <f t="shared" si="3397"/>
        <v>-3.1911132630833006E-3</v>
      </c>
      <c r="AH7839" s="77" t="e">
        <f t="shared" si="3402"/>
        <v>#VALUE!</v>
      </c>
      <c r="AI7839" s="77">
        <f t="shared" si="3398"/>
        <v>-2.8143311874522237E-3</v>
      </c>
      <c r="AJ7839" s="77" t="e">
        <f t="shared" si="3402"/>
        <v>#VALUE!</v>
      </c>
      <c r="AK7839" s="77">
        <f t="shared" si="3399"/>
        <v>4.6006925493946582E-5</v>
      </c>
      <c r="AL7839" s="77" t="e">
        <f t="shared" si="3400"/>
        <v>#VALUE!</v>
      </c>
      <c r="AN7839" s="77">
        <f t="shared" si="3378"/>
        <v>31.533389918249679</v>
      </c>
      <c r="AO7839" s="77">
        <f t="shared" ref="AO7839:AO7902" si="3404">100/AVERAGE(Y7750:Y7839)</f>
        <v>33.241488332237587</v>
      </c>
      <c r="AP7839" s="77">
        <f t="shared" si="3390"/>
        <v>38.191525194471801</v>
      </c>
      <c r="AQ7839" s="77">
        <f t="shared" si="3386"/>
        <v>45.663128712474908</v>
      </c>
      <c r="AR7839" s="77">
        <f t="shared" si="3379"/>
        <v>33.549423332195992</v>
      </c>
      <c r="AT7839" s="80">
        <f t="shared" si="3380"/>
        <v>0.85078333333333311</v>
      </c>
      <c r="AU7839" s="80">
        <f t="shared" ref="AU7839:AU7902" si="3405">AVERAGE(Z7750:Z7839)</f>
        <v>0.88770000000000004</v>
      </c>
      <c r="AV7839" s="80">
        <f t="shared" si="3391"/>
        <v>0.78537500000000049</v>
      </c>
      <c r="AW7839" s="80">
        <f t="shared" si="3387"/>
        <v>0.74097534246575336</v>
      </c>
      <c r="AX7839" s="80">
        <f t="shared" si="3381"/>
        <v>0.84694092465753412</v>
      </c>
      <c r="BA7839" s="77">
        <f t="shared" si="3382"/>
        <v>92.885008359650755</v>
      </c>
      <c r="BB7839" s="77">
        <f t="shared" si="3403"/>
        <v>107.25394158235315</v>
      </c>
      <c r="BC7839" s="77">
        <f t="shared" si="3389"/>
        <v>121.75489387031749</v>
      </c>
      <c r="BD7839" s="77">
        <f t="shared" si="3385"/>
        <v>142.1057344530486</v>
      </c>
      <c r="BE7839" s="77">
        <f t="shared" si="3383"/>
        <v>102.97791663063313</v>
      </c>
    </row>
    <row r="7840" spans="1:57" x14ac:dyDescent="0.45">
      <c r="A7840" s="6">
        <v>44728</v>
      </c>
      <c r="B7840" s="77">
        <v>253.80628999999999</v>
      </c>
      <c r="C7840" s="77">
        <v>2.4113000000000002</v>
      </c>
      <c r="D7840" s="77">
        <v>4.0507999999999997</v>
      </c>
      <c r="E7840" s="77">
        <v>293.70427000000001</v>
      </c>
      <c r="F7840" s="77">
        <v>6.9412000000000003</v>
      </c>
      <c r="G7840" s="77">
        <v>3.7637999999999998</v>
      </c>
      <c r="H7840" s="77">
        <v>253.95169999999999</v>
      </c>
      <c r="I7840" s="77">
        <v>2.3441999999999998</v>
      </c>
      <c r="J7840" s="77">
        <v>4.5838000000000001</v>
      </c>
      <c r="K7840" s="77">
        <v>239.76330999999999</v>
      </c>
      <c r="L7840" s="77">
        <v>2.4546000000000001</v>
      </c>
      <c r="M7840" s="77">
        <v>3.7884000000000002</v>
      </c>
      <c r="N7840" s="77">
        <v>179.12015</v>
      </c>
      <c r="O7840" s="3">
        <v>1.72</v>
      </c>
      <c r="P7840" s="34">
        <v>3.6179999999999999</v>
      </c>
      <c r="Q7840" s="77">
        <v>3.7250000000000001</v>
      </c>
      <c r="R7840" s="77">
        <v>3.8420000000000001</v>
      </c>
      <c r="S7840" s="77">
        <v>3.7719999999999998</v>
      </c>
      <c r="T7840" s="77">
        <v>4.6319999999999997</v>
      </c>
      <c r="U7840" s="77">
        <v>4.7160000000000002</v>
      </c>
      <c r="V7840" s="77">
        <v>12</v>
      </c>
      <c r="W7840" s="77">
        <v>100.4</v>
      </c>
      <c r="Y7840" s="77">
        <f t="shared" si="3392"/>
        <v>3.7392500000000002</v>
      </c>
      <c r="Z7840" s="77">
        <f t="shared" si="3393"/>
        <v>1.0259999999999998</v>
      </c>
      <c r="AA7840" s="77">
        <f t="shared" si="3394"/>
        <v>1.0139999999999998</v>
      </c>
      <c r="AC7840" s="77">
        <f t="shared" si="3395"/>
        <v>-2.004474275041912E-3</v>
      </c>
      <c r="AD7840" s="77">
        <f t="shared" si="3402"/>
        <v>2.5380629000000035</v>
      </c>
      <c r="AE7840" s="77">
        <f t="shared" si="3396"/>
        <v>-1.2201803776251685E-3</v>
      </c>
      <c r="AF7840" s="77" t="e">
        <f t="shared" si="3402"/>
        <v>#VALUE!</v>
      </c>
      <c r="AG7840" s="77">
        <f t="shared" si="3397"/>
        <v>-2.4626575112508542E-3</v>
      </c>
      <c r="AH7840" s="77" t="e">
        <f t="shared" si="3402"/>
        <v>#VALUE!</v>
      </c>
      <c r="AI7840" s="77">
        <f t="shared" si="3398"/>
        <v>-1.8913265487080499E-3</v>
      </c>
      <c r="AJ7840" s="77" t="e">
        <f t="shared" si="3402"/>
        <v>#VALUE!</v>
      </c>
      <c r="AK7840" s="77">
        <f t="shared" si="3399"/>
        <v>4.7121430530649988E-5</v>
      </c>
      <c r="AL7840" s="77" t="e">
        <f t="shared" si="3400"/>
        <v>#VALUE!</v>
      </c>
      <c r="AN7840" s="77">
        <f t="shared" si="3378"/>
        <v>31.315730413315439</v>
      </c>
      <c r="AO7840" s="77">
        <f t="shared" si="3404"/>
        <v>33.07440362715959</v>
      </c>
      <c r="AP7840" s="77">
        <f t="shared" si="3390"/>
        <v>38.041436634854534</v>
      </c>
      <c r="AQ7840" s="77">
        <f t="shared" si="3386"/>
        <v>45.538391671340065</v>
      </c>
      <c r="AR7840" s="77">
        <f t="shared" si="3379"/>
        <v>33.358994922665744</v>
      </c>
      <c r="AT7840" s="80">
        <f t="shared" si="3380"/>
        <v>0.85531666666666673</v>
      </c>
      <c r="AU7840" s="80">
        <f t="shared" si="3405"/>
        <v>0.89081666666666659</v>
      </c>
      <c r="AV7840" s="80">
        <f t="shared" si="3391"/>
        <v>0.78784722222222281</v>
      </c>
      <c r="AW7840" s="80">
        <f t="shared" si="3387"/>
        <v>0.74161232876712324</v>
      </c>
      <c r="AX7840" s="80">
        <f t="shared" si="3381"/>
        <v>0.85062972706517226</v>
      </c>
      <c r="BA7840" s="77">
        <f t="shared" si="3382"/>
        <v>92.94256149699487</v>
      </c>
      <c r="BB7840" s="77">
        <f t="shared" si="3403"/>
        <v>106.94297562888411</v>
      </c>
      <c r="BC7840" s="77">
        <f t="shared" si="3389"/>
        <v>121.54606595899843</v>
      </c>
      <c r="BD7840" s="77">
        <f t="shared" si="3385"/>
        <v>141.81586472709179</v>
      </c>
      <c r="BE7840" s="77">
        <f t="shared" si="3383"/>
        <v>102.88284792460591</v>
      </c>
    </row>
    <row r="7841" spans="1:57" x14ac:dyDescent="0.45">
      <c r="A7841" s="6">
        <v>44729</v>
      </c>
      <c r="B7841" s="77">
        <v>253.63406000000001</v>
      </c>
      <c r="C7841" s="77">
        <v>2.4119999999999999</v>
      </c>
      <c r="D7841" s="77">
        <v>4.0849000000000002</v>
      </c>
      <c r="E7841" s="77">
        <v>293.22678999999999</v>
      </c>
      <c r="F7841" s="77">
        <v>6.9371999999999998</v>
      </c>
      <c r="G7841" s="77">
        <v>3.7890999999999999</v>
      </c>
      <c r="H7841" s="77">
        <v>253.78135</v>
      </c>
      <c r="I7841" s="77">
        <v>2.3433000000000002</v>
      </c>
      <c r="J7841" s="77">
        <v>4.6186999999999996</v>
      </c>
      <c r="K7841" s="77">
        <v>239.60595000000001</v>
      </c>
      <c r="L7841" s="77">
        <v>2.4538000000000002</v>
      </c>
      <c r="M7841" s="77">
        <v>3.8208000000000002</v>
      </c>
      <c r="N7841" s="77">
        <v>179.12879000000001</v>
      </c>
      <c r="O7841" s="3">
        <v>1.76</v>
      </c>
      <c r="P7841" s="34">
        <v>3.6560000000000001</v>
      </c>
      <c r="Q7841" s="77">
        <v>3.75</v>
      </c>
      <c r="R7841" s="77">
        <v>3.8719999999999999</v>
      </c>
      <c r="S7841" s="77">
        <v>3.7949999999999999</v>
      </c>
      <c r="T7841" s="77">
        <v>4.6900000000000004</v>
      </c>
      <c r="U7841" s="77">
        <v>4.7460000000000004</v>
      </c>
      <c r="V7841" s="77">
        <v>12</v>
      </c>
      <c r="W7841" s="77">
        <v>100.4</v>
      </c>
      <c r="Y7841" s="77">
        <f t="shared" si="3392"/>
        <v>3.7682500000000001</v>
      </c>
      <c r="Z7841" s="77">
        <f t="shared" si="3393"/>
        <v>1.0175000000000001</v>
      </c>
      <c r="AA7841" s="77">
        <f t="shared" si="3394"/>
        <v>1.0340000000000003</v>
      </c>
      <c r="AC7841" s="77">
        <f t="shared" si="3395"/>
        <v>-6.7858838329015736E-4</v>
      </c>
      <c r="AD7841" s="77">
        <f t="shared" si="3402"/>
        <v>2.5363406000000039</v>
      </c>
      <c r="AE7841" s="77">
        <f t="shared" si="3396"/>
        <v>-1.6257169158624407E-3</v>
      </c>
      <c r="AF7841" s="77" t="e">
        <f t="shared" si="3402"/>
        <v>#VALUE!</v>
      </c>
      <c r="AG7841" s="77">
        <f t="shared" si="3397"/>
        <v>-6.7079684837700881E-4</v>
      </c>
      <c r="AH7841" s="77" t="e">
        <f t="shared" si="3402"/>
        <v>#VALUE!</v>
      </c>
      <c r="AI7841" s="77">
        <f t="shared" si="3398"/>
        <v>-6.5631392893261697E-4</v>
      </c>
      <c r="AJ7841" s="77" t="e">
        <f t="shared" si="3402"/>
        <v>#VALUE!</v>
      </c>
      <c r="AK7841" s="77">
        <f t="shared" si="3399"/>
        <v>4.8235779168459558E-5</v>
      </c>
      <c r="AL7841" s="77" t="e">
        <f t="shared" si="3400"/>
        <v>#VALUE!</v>
      </c>
      <c r="AN7841" s="77">
        <f t="shared" si="3378"/>
        <v>31.098959480647373</v>
      </c>
      <c r="AO7841" s="77">
        <f t="shared" si="3404"/>
        <v>32.905500885706381</v>
      </c>
      <c r="AP7841" s="77">
        <f t="shared" si="3390"/>
        <v>37.890209959125961</v>
      </c>
      <c r="AQ7841" s="77">
        <f t="shared" si="3386"/>
        <v>45.414249498421391</v>
      </c>
      <c r="AR7841" s="77">
        <f t="shared" si="3379"/>
        <v>33.168427202627548</v>
      </c>
      <c r="AT7841" s="80">
        <f t="shared" si="3380"/>
        <v>0.85914999999999986</v>
      </c>
      <c r="AU7841" s="80">
        <f t="shared" si="3405"/>
        <v>0.89383888888888885</v>
      </c>
      <c r="AV7841" s="80">
        <f t="shared" si="3391"/>
        <v>0.79012222222222295</v>
      </c>
      <c r="AW7841" s="80">
        <f t="shared" si="3387"/>
        <v>0.74237945205479439</v>
      </c>
      <c r="AX7841" s="80">
        <f t="shared" si="3381"/>
        <v>0.85388997509339992</v>
      </c>
      <c r="BA7841" s="77">
        <f t="shared" si="3382"/>
        <v>92.988655384043156</v>
      </c>
      <c r="BB7841" s="77">
        <f t="shared" si="3403"/>
        <v>106.60854526717286</v>
      </c>
      <c r="BC7841" s="77">
        <f t="shared" si="3389"/>
        <v>121.32159659221109</v>
      </c>
      <c r="BD7841" s="77">
        <f t="shared" si="3385"/>
        <v>141.5178467574965</v>
      </c>
      <c r="BE7841" s="77">
        <f t="shared" si="3383"/>
        <v>102.77262603389475</v>
      </c>
    </row>
    <row r="7842" spans="1:57" x14ac:dyDescent="0.45">
      <c r="A7842" s="6">
        <v>44730</v>
      </c>
      <c r="B7842" s="77">
        <v>253.66225</v>
      </c>
      <c r="C7842" s="77">
        <v>2.4093</v>
      </c>
      <c r="D7842" s="77">
        <v>4.0849000000000002</v>
      </c>
      <c r="E7842" s="77">
        <v>293.25821999999999</v>
      </c>
      <c r="F7842" s="77">
        <v>6.9344999999999999</v>
      </c>
      <c r="G7842" s="77">
        <v>3.7890999999999999</v>
      </c>
      <c r="H7842" s="77">
        <v>253.81316000000001</v>
      </c>
      <c r="I7842" s="77">
        <v>2.3405999999999998</v>
      </c>
      <c r="J7842" s="77">
        <v>4.6186999999999996</v>
      </c>
      <c r="K7842" s="77">
        <v>239.63095000000001</v>
      </c>
      <c r="L7842" s="77">
        <v>2.4512</v>
      </c>
      <c r="M7842" s="77">
        <v>3.8208000000000002</v>
      </c>
      <c r="N7842" s="77">
        <v>179.13741999999999</v>
      </c>
      <c r="O7842" s="3">
        <v>1.76</v>
      </c>
      <c r="P7842" s="34">
        <v>3.6560000000000001</v>
      </c>
      <c r="Q7842" s="77">
        <v>3.75</v>
      </c>
      <c r="R7842" s="77">
        <v>3.8719999999999999</v>
      </c>
      <c r="S7842" s="77">
        <v>3.7949999999999999</v>
      </c>
      <c r="T7842" s="77">
        <v>4.6900000000000004</v>
      </c>
      <c r="U7842" s="77">
        <v>4.7460000000000004</v>
      </c>
      <c r="V7842" s="77">
        <v>12</v>
      </c>
      <c r="W7842" s="77">
        <v>100.4</v>
      </c>
      <c r="Y7842" s="77">
        <f t="shared" si="3392"/>
        <v>3.7682500000000001</v>
      </c>
      <c r="Z7842" s="77">
        <f t="shared" si="3393"/>
        <v>1.0175000000000001</v>
      </c>
      <c r="AA7842" s="77">
        <f t="shared" si="3394"/>
        <v>1.0340000000000003</v>
      </c>
      <c r="AC7842" s="77">
        <f t="shared" si="3395"/>
        <v>1.1114437863746218E-4</v>
      </c>
      <c r="AD7842" s="77">
        <f t="shared" si="3402"/>
        <v>2.536622500000004</v>
      </c>
      <c r="AE7842" s="77">
        <f t="shared" si="3396"/>
        <v>1.0718665917264225E-4</v>
      </c>
      <c r="AF7842" s="77" t="e">
        <f t="shared" si="3402"/>
        <v>#VALUE!</v>
      </c>
      <c r="AG7842" s="77">
        <f t="shared" si="3397"/>
        <v>1.25344120046611E-4</v>
      </c>
      <c r="AH7842" s="77" t="e">
        <f t="shared" si="3402"/>
        <v>#VALUE!</v>
      </c>
      <c r="AI7842" s="77">
        <f t="shared" si="3398"/>
        <v>1.0433797658193633E-4</v>
      </c>
      <c r="AJ7842" s="77" t="e">
        <f t="shared" si="3402"/>
        <v>#VALUE!</v>
      </c>
      <c r="AK7842" s="77">
        <f t="shared" si="3399"/>
        <v>4.8177626834844389E-5</v>
      </c>
      <c r="AL7842" s="77" t="e">
        <f t="shared" si="3400"/>
        <v>#VALUE!</v>
      </c>
      <c r="AN7842" s="77">
        <f t="shared" si="3378"/>
        <v>30.882704913180991</v>
      </c>
      <c r="AO7842" s="77">
        <f t="shared" si="3404"/>
        <v>32.738314467879604</v>
      </c>
      <c r="AP7842" s="77">
        <f t="shared" si="3390"/>
        <v>37.737569794849165</v>
      </c>
      <c r="AQ7842" s="77">
        <f t="shared" si="3386"/>
        <v>45.289349309926806</v>
      </c>
      <c r="AR7842" s="77">
        <f t="shared" si="3379"/>
        <v>32.978382020905627</v>
      </c>
      <c r="AT7842" s="80">
        <f t="shared" si="3380"/>
        <v>0.86294999999999999</v>
      </c>
      <c r="AU7842" s="80">
        <f t="shared" si="3405"/>
        <v>0.896861111111111</v>
      </c>
      <c r="AV7842" s="80">
        <f t="shared" si="3391"/>
        <v>0.79221388888888955</v>
      </c>
      <c r="AW7842" s="80">
        <f t="shared" si="3387"/>
        <v>0.74314657534246553</v>
      </c>
      <c r="AX7842" s="80">
        <f t="shared" si="3381"/>
        <v>0.85710704130344528</v>
      </c>
      <c r="BA7842" s="77">
        <f t="shared" si="3382"/>
        <v>93.037680260505482</v>
      </c>
      <c r="BB7842" s="77">
        <f t="shared" si="3403"/>
        <v>106.27620003542539</v>
      </c>
      <c r="BC7842" s="77">
        <f t="shared" si="3389"/>
        <v>121.10610240193763</v>
      </c>
      <c r="BD7842" s="77">
        <f t="shared" si="3385"/>
        <v>141.20359624282372</v>
      </c>
      <c r="BE7842" s="77">
        <f t="shared" si="3383"/>
        <v>102.66505758123884</v>
      </c>
    </row>
    <row r="7843" spans="1:57" x14ac:dyDescent="0.45">
      <c r="A7843" s="6">
        <v>44731</v>
      </c>
      <c r="B7843" s="77">
        <v>253.69044</v>
      </c>
      <c r="C7843" s="77">
        <v>2.4066000000000001</v>
      </c>
      <c r="D7843" s="77">
        <v>4.0849000000000002</v>
      </c>
      <c r="E7843" s="77">
        <v>293.28971999999999</v>
      </c>
      <c r="F7843" s="77">
        <v>6.9318999999999997</v>
      </c>
      <c r="G7843" s="77">
        <v>3.7890999999999999</v>
      </c>
      <c r="H7843" s="77">
        <v>253.84497999999999</v>
      </c>
      <c r="I7843" s="77">
        <v>2.3378999999999999</v>
      </c>
      <c r="J7843" s="77">
        <v>4.6186999999999996</v>
      </c>
      <c r="K7843" s="77">
        <v>239.65594999999999</v>
      </c>
      <c r="L7843" s="77">
        <v>2.4485000000000001</v>
      </c>
      <c r="M7843" s="77">
        <v>3.8208000000000002</v>
      </c>
      <c r="N7843" s="77">
        <v>179.14606000000001</v>
      </c>
      <c r="O7843" s="3">
        <v>1.76</v>
      </c>
      <c r="P7843" s="34">
        <v>3.6560000000000001</v>
      </c>
      <c r="Q7843" s="77">
        <v>3.75</v>
      </c>
      <c r="R7843" s="77">
        <v>3.8719999999999999</v>
      </c>
      <c r="S7843" s="77">
        <v>3.7949999999999999</v>
      </c>
      <c r="T7843" s="77">
        <v>4.6900000000000004</v>
      </c>
      <c r="U7843" s="77">
        <v>4.7460000000000004</v>
      </c>
      <c r="V7843" s="77">
        <v>12</v>
      </c>
      <c r="W7843" s="77">
        <v>100.4</v>
      </c>
      <c r="Y7843" s="77">
        <f t="shared" si="3392"/>
        <v>3.7682500000000001</v>
      </c>
      <c r="Z7843" s="77">
        <f t="shared" si="3393"/>
        <v>1.0175000000000001</v>
      </c>
      <c r="AA7843" s="77">
        <f t="shared" si="3394"/>
        <v>1.0340000000000003</v>
      </c>
      <c r="AC7843" s="77">
        <f t="shared" si="3395"/>
        <v>1.1113202693735502E-4</v>
      </c>
      <c r="AD7843" s="77">
        <f t="shared" si="3402"/>
        <v>2.5369044000000041</v>
      </c>
      <c r="AE7843" s="77">
        <f t="shared" si="3396"/>
        <v>1.0741386891055527E-4</v>
      </c>
      <c r="AF7843" s="77" t="e">
        <f t="shared" si="3402"/>
        <v>#VALUE!</v>
      </c>
      <c r="AG7843" s="77">
        <f t="shared" si="3397"/>
        <v>1.2536780992755681E-4</v>
      </c>
      <c r="AH7843" s="77" t="e">
        <f t="shared" si="3402"/>
        <v>#VALUE!</v>
      </c>
      <c r="AI7843" s="77">
        <f t="shared" si="3398"/>
        <v>1.0432709130436812E-4</v>
      </c>
      <c r="AJ7843" s="77" t="e">
        <f t="shared" si="3402"/>
        <v>#VALUE!</v>
      </c>
      <c r="AK7843" s="77">
        <f t="shared" si="3399"/>
        <v>4.8231128928932776E-5</v>
      </c>
      <c r="AL7843" s="77" t="e">
        <f t="shared" si="3400"/>
        <v>#VALUE!</v>
      </c>
      <c r="AN7843" s="77">
        <f t="shared" ref="AN7843:AN7906" si="3406">100/AVERAGE(Y7814:Y7843)</f>
        <v>30.653846546844186</v>
      </c>
      <c r="AO7843" s="77">
        <f t="shared" si="3404"/>
        <v>32.576178488501498</v>
      </c>
      <c r="AP7843" s="77">
        <f t="shared" si="3390"/>
        <v>37.585781716396504</v>
      </c>
      <c r="AQ7843" s="77">
        <f t="shared" si="3386"/>
        <v>45.165134248721309</v>
      </c>
      <c r="AR7843" s="77">
        <f t="shared" ref="AR7843:AR7906" si="3407">(AN7843*12+AO7843*6+AP7843*3+AQ7843*1)/(NOT(ISBLANK(AN7843)) * 12+NOT(ISBLANK(AO7843)) * 6 + NOT(ISBLANK(AP7843)) * 3 + NOT(ISBLANK(AQ7843)) * 1)</f>
        <v>32.782986767775</v>
      </c>
      <c r="AT7843" s="80">
        <f t="shared" ref="AT7843:AT7906" si="3408">AVERAGE(Z7814:Z7843)</f>
        <v>0.86870000000000003</v>
      </c>
      <c r="AU7843" s="80">
        <f t="shared" si="3405"/>
        <v>0.89990000000000003</v>
      </c>
      <c r="AV7843" s="80">
        <f t="shared" si="3391"/>
        <v>0.79441666666666744</v>
      </c>
      <c r="AW7843" s="80">
        <f t="shared" si="3387"/>
        <v>0.7439136986301369</v>
      </c>
      <c r="AX7843" s="80">
        <f t="shared" ref="AX7843:AX7906" si="3409">(AT7843*12+AU7843*6+AV7843*3+AW7843*1)/(NOT(ISBLANK(AT7843)) * 12+NOT(ISBLANK(AU7843)) * 6 + NOT(ISBLANK(AV7843)) * 3 + NOT(ISBLANK(AW7843)) * 1)</f>
        <v>0.86140744084682452</v>
      </c>
      <c r="BA7843" s="77">
        <f t="shared" ref="BA7843:BA7906" si="3410">100/AVERAGE(AA7814:AA7843)</f>
        <v>93.135885256589376</v>
      </c>
      <c r="BB7843" s="77">
        <f t="shared" si="3403"/>
        <v>105.95714622086176</v>
      </c>
      <c r="BC7843" s="77">
        <f t="shared" si="3389"/>
        <v>120.89137238572403</v>
      </c>
      <c r="BD7843" s="77">
        <f t="shared" si="3385"/>
        <v>140.89073826746849</v>
      </c>
      <c r="BE7843" s="77">
        <f t="shared" ref="BE7843:BE7906" si="3411">(BA7843*12+BB7843*6+BC7843*3+BD7843*1)/(NOT(ISBLANK(BA7843)) * 12+NOT(ISBLANK(BB7843)) * 6 + NOT(ISBLANK(BC7843)) * 3 + NOT(ISBLANK(BD7843)) * 1)</f>
        <v>102.58810708313105</v>
      </c>
    </row>
    <row r="7844" spans="1:57" x14ac:dyDescent="0.45">
      <c r="A7844" s="6">
        <v>44732</v>
      </c>
      <c r="B7844" s="77">
        <v>254.18695</v>
      </c>
      <c r="C7844" s="77">
        <v>2.4106000000000001</v>
      </c>
      <c r="D7844" s="77">
        <v>4.0092999999999996</v>
      </c>
      <c r="E7844" s="77">
        <v>293.82438999999999</v>
      </c>
      <c r="F7844" s="77">
        <v>6.9306000000000001</v>
      </c>
      <c r="G7844" s="77">
        <v>3.7629999999999999</v>
      </c>
      <c r="H7844" s="77">
        <v>254.20289</v>
      </c>
      <c r="I7844" s="77">
        <v>2.3416000000000001</v>
      </c>
      <c r="J7844" s="77">
        <v>4.5648</v>
      </c>
      <c r="K7844" s="77">
        <v>240.17581000000001</v>
      </c>
      <c r="L7844" s="77">
        <v>2.4523999999999999</v>
      </c>
      <c r="M7844" s="77">
        <v>3.7376999999999998</v>
      </c>
      <c r="N7844" s="77">
        <v>179.15465</v>
      </c>
      <c r="O7844" s="3">
        <v>1.75</v>
      </c>
      <c r="P7844" s="34">
        <v>3.5910000000000002</v>
      </c>
      <c r="Q7844" s="77">
        <v>3.6680000000000001</v>
      </c>
      <c r="R7844" s="77">
        <v>3.8319999999999999</v>
      </c>
      <c r="S7844" s="77">
        <v>3.7850000000000001</v>
      </c>
      <c r="T7844" s="77">
        <v>4.6500000000000004</v>
      </c>
      <c r="U7844" s="77">
        <v>4.694</v>
      </c>
      <c r="V7844" s="77">
        <v>12</v>
      </c>
      <c r="W7844" s="77">
        <v>100.4</v>
      </c>
      <c r="Y7844" s="77">
        <f t="shared" si="3392"/>
        <v>3.7190000000000003</v>
      </c>
      <c r="Z7844" s="77">
        <f t="shared" si="3393"/>
        <v>1.0175000000000001</v>
      </c>
      <c r="AA7844" s="77">
        <f t="shared" si="3394"/>
        <v>1.0590000000000002</v>
      </c>
      <c r="AC7844" s="77">
        <f t="shared" si="3395"/>
        <v>1.9571490356515842E-3</v>
      </c>
      <c r="AD7844" s="77">
        <f t="shared" si="3402"/>
        <v>2.5418695000000042</v>
      </c>
      <c r="AE7844" s="77">
        <f t="shared" si="3396"/>
        <v>1.8230096847582367E-3</v>
      </c>
      <c r="AF7844" s="77" t="e">
        <f t="shared" si="3402"/>
        <v>#VALUE!</v>
      </c>
      <c r="AG7844" s="77">
        <f t="shared" si="3397"/>
        <v>1.4099550048223275E-3</v>
      </c>
      <c r="AH7844" s="77" t="e">
        <f t="shared" si="3402"/>
        <v>#VALUE!</v>
      </c>
      <c r="AI7844" s="77">
        <f t="shared" si="3398"/>
        <v>2.1691929618272709E-3</v>
      </c>
      <c r="AJ7844" s="77" t="e">
        <f t="shared" si="3402"/>
        <v>#VALUE!</v>
      </c>
      <c r="AK7844" s="77">
        <f t="shared" si="3399"/>
        <v>4.794970093113804E-5</v>
      </c>
      <c r="AL7844" s="77" t="e">
        <f t="shared" si="3400"/>
        <v>#VALUE!</v>
      </c>
      <c r="AN7844" s="77">
        <f t="shared" si="3406"/>
        <v>30.443562708665254</v>
      </c>
      <c r="AO7844" s="77">
        <f t="shared" si="3404"/>
        <v>32.433484329221471</v>
      </c>
      <c r="AP7844" s="77">
        <f t="shared" si="3390"/>
        <v>37.441517130274143</v>
      </c>
      <c r="AQ7844" s="77">
        <f t="shared" si="3386"/>
        <v>45.044336276332807</v>
      </c>
      <c r="AR7844" s="77">
        <f t="shared" si="3407"/>
        <v>32.604206643021229</v>
      </c>
      <c r="AT7844" s="80">
        <f t="shared" si="3408"/>
        <v>0.87444999999999973</v>
      </c>
      <c r="AU7844" s="80">
        <f t="shared" si="3405"/>
        <v>0.90238888888888891</v>
      </c>
      <c r="AV7844" s="80">
        <f t="shared" si="3391"/>
        <v>0.79606388888888957</v>
      </c>
      <c r="AW7844" s="80">
        <f t="shared" si="3387"/>
        <v>0.7447150684931505</v>
      </c>
      <c r="AX7844" s="80">
        <f t="shared" si="3409"/>
        <v>0.86548363947696139</v>
      </c>
      <c r="BA7844" s="77">
        <f t="shared" si="3410"/>
        <v>93.161915408980832</v>
      </c>
      <c r="BB7844" s="77">
        <f t="shared" si="3403"/>
        <v>105.62512469632773</v>
      </c>
      <c r="BC7844" s="77">
        <f t="shared" si="3389"/>
        <v>120.64909211558177</v>
      </c>
      <c r="BD7844" s="77">
        <f t="shared" si="3385"/>
        <v>140.56572891995452</v>
      </c>
      <c r="BE7844" s="77">
        <f t="shared" si="3411"/>
        <v>102.46394265238347</v>
      </c>
    </row>
    <row r="7845" spans="1:57" x14ac:dyDescent="0.45">
      <c r="A7845" s="6">
        <v>44733</v>
      </c>
      <c r="B7845" s="77">
        <v>254.18450000000001</v>
      </c>
      <c r="C7845" s="77">
        <v>2.4091999999999998</v>
      </c>
      <c r="D7845" s="77">
        <v>4.0134999999999996</v>
      </c>
      <c r="E7845" s="77">
        <v>294.04385000000002</v>
      </c>
      <c r="F7845" s="77">
        <v>6.9291</v>
      </c>
      <c r="G7845" s="77">
        <v>3.7545000000000002</v>
      </c>
      <c r="H7845" s="77">
        <v>254.15638999999999</v>
      </c>
      <c r="I7845" s="77">
        <v>2.3403</v>
      </c>
      <c r="J7845" s="77">
        <v>4.5781000000000001</v>
      </c>
      <c r="K7845" s="77">
        <v>240.18078</v>
      </c>
      <c r="L7845" s="77">
        <v>2.4506000000000001</v>
      </c>
      <c r="M7845" s="77">
        <v>3.7410000000000001</v>
      </c>
      <c r="N7845" s="77">
        <v>179.16328999999999</v>
      </c>
      <c r="O7845" s="3">
        <v>1.76</v>
      </c>
      <c r="P7845" s="34">
        <v>3.5880000000000001</v>
      </c>
      <c r="Q7845" s="77">
        <v>3.66</v>
      </c>
      <c r="R7845" s="77">
        <v>3.835</v>
      </c>
      <c r="S7845" s="77">
        <v>3.7719999999999998</v>
      </c>
      <c r="T7845" s="77">
        <v>4.67</v>
      </c>
      <c r="U7845" s="77">
        <v>4.7039999999999997</v>
      </c>
      <c r="V7845" s="77">
        <v>12</v>
      </c>
      <c r="W7845" s="77">
        <v>100.4</v>
      </c>
      <c r="Y7845" s="77">
        <f t="shared" si="3392"/>
        <v>3.7137500000000001</v>
      </c>
      <c r="Z7845" s="77">
        <f t="shared" si="3393"/>
        <v>1.0059999999999998</v>
      </c>
      <c r="AA7845" s="77">
        <f t="shared" si="3394"/>
        <v>1.0819999999999999</v>
      </c>
      <c r="AC7845" s="77">
        <f t="shared" si="3395"/>
        <v>-9.6385750723015917E-6</v>
      </c>
      <c r="AD7845" s="77">
        <f t="shared" si="3402"/>
        <v>2.5418450000000044</v>
      </c>
      <c r="AE7845" s="77">
        <f t="shared" si="3396"/>
        <v>7.4690872326832469E-4</v>
      </c>
      <c r="AF7845" s="77" t="e">
        <f t="shared" si="3402"/>
        <v>#VALUE!</v>
      </c>
      <c r="AG7845" s="77">
        <f t="shared" si="3397"/>
        <v>-1.8292474959669125E-4</v>
      </c>
      <c r="AH7845" s="77" t="e">
        <f t="shared" si="3402"/>
        <v>#VALUE!</v>
      </c>
      <c r="AI7845" s="77">
        <f t="shared" si="3398"/>
        <v>2.0693174720642915E-5</v>
      </c>
      <c r="AJ7845" s="77" t="e">
        <f t="shared" si="3402"/>
        <v>#VALUE!</v>
      </c>
      <c r="AK7845" s="77">
        <f t="shared" si="3399"/>
        <v>4.8226490353409091E-5</v>
      </c>
      <c r="AL7845" s="77" t="e">
        <f t="shared" si="3400"/>
        <v>#VALUE!</v>
      </c>
      <c r="AN7845" s="77">
        <f t="shared" si="3406"/>
        <v>30.23774426427789</v>
      </c>
      <c r="AO7845" s="77">
        <f t="shared" si="3404"/>
        <v>32.29264310798748</v>
      </c>
      <c r="AP7845" s="77">
        <f t="shared" si="3390"/>
        <v>37.302491081078024</v>
      </c>
      <c r="AQ7845" s="77">
        <f t="shared" si="3386"/>
        <v>44.924887741628964</v>
      </c>
      <c r="AR7845" s="77">
        <f t="shared" si="3407"/>
        <v>32.429143218369205</v>
      </c>
      <c r="AT7845" s="80">
        <f t="shared" si="3408"/>
        <v>0.87981666666666647</v>
      </c>
      <c r="AU7845" s="80">
        <f t="shared" si="3405"/>
        <v>0.90434999999999988</v>
      </c>
      <c r="AV7845" s="80">
        <f t="shared" si="3391"/>
        <v>0.79778611111111164</v>
      </c>
      <c r="AW7845" s="80">
        <f t="shared" si="3387"/>
        <v>0.74537123287671203</v>
      </c>
      <c r="AX7845" s="80">
        <f t="shared" si="3409"/>
        <v>0.86921043482772908</v>
      </c>
      <c r="BA7845" s="77">
        <f t="shared" si="3410"/>
        <v>93.12143034517014</v>
      </c>
      <c r="BB7845" s="77">
        <f t="shared" si="3403"/>
        <v>105.26931399497043</v>
      </c>
      <c r="BC7845" s="77">
        <f t="shared" si="3389"/>
        <v>120.38523274478325</v>
      </c>
      <c r="BD7845" s="77">
        <f t="shared" si="3385"/>
        <v>140.23251703921127</v>
      </c>
      <c r="BE7845" s="77">
        <f t="shared" si="3411"/>
        <v>102.29369379024661</v>
      </c>
    </row>
    <row r="7846" spans="1:57" x14ac:dyDescent="0.45">
      <c r="A7846" s="6">
        <v>44734</v>
      </c>
      <c r="B7846" s="77">
        <v>254.94667999999999</v>
      </c>
      <c r="C7846" s="77">
        <v>2.4093</v>
      </c>
      <c r="D7846" s="77">
        <v>3.8948</v>
      </c>
      <c r="E7846" s="77">
        <v>296.22480000000002</v>
      </c>
      <c r="F7846" s="77">
        <v>6.9340999999999999</v>
      </c>
      <c r="G7846" s="77">
        <v>3.6480000000000001</v>
      </c>
      <c r="H7846" s="77">
        <v>254.74806000000001</v>
      </c>
      <c r="I7846" s="77">
        <v>2.3395000000000001</v>
      </c>
      <c r="J7846" s="77">
        <v>4.4843999999999999</v>
      </c>
      <c r="K7846" s="77">
        <v>240.9659</v>
      </c>
      <c r="L7846" s="77">
        <v>2.4500000000000002</v>
      </c>
      <c r="M7846" s="77">
        <v>3.6126999999999998</v>
      </c>
      <c r="N7846" s="77">
        <v>179.17183</v>
      </c>
      <c r="O7846" s="3">
        <v>1.74</v>
      </c>
      <c r="P7846" s="34">
        <v>3.4540000000000002</v>
      </c>
      <c r="Q7846" s="77">
        <v>3.52</v>
      </c>
      <c r="R7846" s="77">
        <v>3.7050000000000001</v>
      </c>
      <c r="S7846" s="77">
        <v>3.6749999999999998</v>
      </c>
      <c r="T7846" s="77">
        <v>4.5830000000000002</v>
      </c>
      <c r="U7846" s="77">
        <v>4.6079999999999997</v>
      </c>
      <c r="V7846" s="77">
        <v>12</v>
      </c>
      <c r="W7846" s="77">
        <v>100.4</v>
      </c>
      <c r="Y7846" s="77">
        <f t="shared" si="3392"/>
        <v>3.5884999999999998</v>
      </c>
      <c r="Z7846" s="77">
        <f t="shared" si="3393"/>
        <v>0.96749999999999992</v>
      </c>
      <c r="AA7846" s="77">
        <f t="shared" si="3394"/>
        <v>1.129</v>
      </c>
      <c r="AC7846" s="77">
        <f t="shared" si="3395"/>
        <v>2.9985305949025154E-3</v>
      </c>
      <c r="AD7846" s="77">
        <f t="shared" si="3402"/>
        <v>2.5494668000000043</v>
      </c>
      <c r="AE7846" s="77">
        <f t="shared" si="3396"/>
        <v>7.4170910223083641E-3</v>
      </c>
      <c r="AF7846" s="77" t="e">
        <f t="shared" si="3402"/>
        <v>#VALUE!</v>
      </c>
      <c r="AG7846" s="77">
        <f t="shared" si="3397"/>
        <v>2.327976093774442E-3</v>
      </c>
      <c r="AH7846" s="77" t="e">
        <f t="shared" si="3402"/>
        <v>#VALUE!</v>
      </c>
      <c r="AI7846" s="77">
        <f t="shared" si="3398"/>
        <v>3.2688710562103207E-3</v>
      </c>
      <c r="AJ7846" s="77" t="e">
        <f t="shared" si="3402"/>
        <v>#VALUE!</v>
      </c>
      <c r="AK7846" s="77">
        <f t="shared" si="3399"/>
        <v>4.7666014617142594E-5</v>
      </c>
      <c r="AL7846" s="77" t="e">
        <f t="shared" si="3400"/>
        <v>#VALUE!</v>
      </c>
      <c r="AN7846" s="77">
        <f t="shared" si="3406"/>
        <v>30.07782637574725</v>
      </c>
      <c r="AO7846" s="77">
        <f t="shared" si="3404"/>
        <v>32.172099283098376</v>
      </c>
      <c r="AP7846" s="77">
        <f t="shared" si="3390"/>
        <v>37.173473628776421</v>
      </c>
      <c r="AQ7846" s="77">
        <f t="shared" si="3386"/>
        <v>44.812906116961685</v>
      </c>
      <c r="AR7846" s="77">
        <f t="shared" si="3407"/>
        <v>32.286356327765823</v>
      </c>
      <c r="AT7846" s="80">
        <f t="shared" si="3408"/>
        <v>0.88336666666666663</v>
      </c>
      <c r="AU7846" s="80">
        <f t="shared" si="3405"/>
        <v>0.90598888888888873</v>
      </c>
      <c r="AV7846" s="80">
        <f t="shared" si="3391"/>
        <v>0.79957222222222268</v>
      </c>
      <c r="AW7846" s="80">
        <f t="shared" si="3387"/>
        <v>0.74603561643835581</v>
      </c>
      <c r="AX7846" s="80">
        <f t="shared" si="3409"/>
        <v>0.87186752801992529</v>
      </c>
      <c r="BA7846" s="77">
        <f t="shared" si="3410"/>
        <v>92.922409787827178</v>
      </c>
      <c r="BB7846" s="77">
        <f t="shared" si="3403"/>
        <v>104.85111142178104</v>
      </c>
      <c r="BC7846" s="77">
        <f t="shared" si="3389"/>
        <v>120.07925230652229</v>
      </c>
      <c r="BD7846" s="77">
        <f t="shared" si="3385"/>
        <v>139.87300297757045</v>
      </c>
      <c r="BE7846" s="77">
        <f t="shared" si="3411"/>
        <v>102.01301572189773</v>
      </c>
    </row>
    <row r="7847" spans="1:57" x14ac:dyDescent="0.45">
      <c r="A7847" s="6">
        <v>44735</v>
      </c>
      <c r="B7847" s="77">
        <v>254.42377999999999</v>
      </c>
      <c r="C7847" s="77">
        <v>2.4075000000000002</v>
      </c>
      <c r="D7847" s="77">
        <v>3.9853999999999998</v>
      </c>
      <c r="E7847" s="77">
        <v>295.02629000000002</v>
      </c>
      <c r="F7847" s="77">
        <v>6.9272</v>
      </c>
      <c r="G7847" s="77">
        <v>3.7088999999999999</v>
      </c>
      <c r="H7847" s="77">
        <v>254.26872</v>
      </c>
      <c r="I7847" s="77">
        <v>2.3367</v>
      </c>
      <c r="J7847" s="77">
        <v>4.5698999999999996</v>
      </c>
      <c r="K7847" s="77">
        <v>240.46805000000001</v>
      </c>
      <c r="L7847" s="77">
        <v>2.4466000000000001</v>
      </c>
      <c r="M7847" s="77">
        <v>3.7023000000000001</v>
      </c>
      <c r="N7847" s="77">
        <v>179.18042</v>
      </c>
      <c r="O7847" s="3">
        <v>1.75</v>
      </c>
      <c r="P7847" s="34">
        <v>3.5539999999999998</v>
      </c>
      <c r="Q7847" s="77">
        <v>3.61</v>
      </c>
      <c r="R7847" s="77">
        <v>3.7770000000000001</v>
      </c>
      <c r="S7847" s="77">
        <v>3.7250000000000001</v>
      </c>
      <c r="T7847" s="77">
        <v>4.6740000000000004</v>
      </c>
      <c r="U7847" s="77">
        <v>4.7039999999999997</v>
      </c>
      <c r="V7847" s="77">
        <v>12</v>
      </c>
      <c r="W7847" s="77">
        <v>100.4</v>
      </c>
      <c r="Y7847" s="77">
        <f t="shared" si="3392"/>
        <v>3.6664999999999996</v>
      </c>
      <c r="Z7847" s="77">
        <f t="shared" si="3393"/>
        <v>0.98750000000000004</v>
      </c>
      <c r="AA7847" s="77">
        <f t="shared" si="3394"/>
        <v>1.1200000000000006</v>
      </c>
      <c r="AC7847" s="77">
        <f t="shared" si="3395"/>
        <v>-2.0510170989478382E-3</v>
      </c>
      <c r="AD7847" s="77">
        <f t="shared" ref="AD7847:AJ7862" si="3412">AD7846*(1+AC7847)</f>
        <v>2.5442378000000043</v>
      </c>
      <c r="AE7847" s="77">
        <f t="shared" si="3396"/>
        <v>-4.045947537140715E-3</v>
      </c>
      <c r="AF7847" s="77" t="e">
        <f t="shared" si="3412"/>
        <v>#VALUE!</v>
      </c>
      <c r="AG7847" s="77">
        <f t="shared" si="3397"/>
        <v>-1.8816237501475541E-3</v>
      </c>
      <c r="AH7847" s="77" t="e">
        <f t="shared" si="3412"/>
        <v>#VALUE!</v>
      </c>
      <c r="AI7847" s="77">
        <f t="shared" si="3398"/>
        <v>-2.066059969481171E-3</v>
      </c>
      <c r="AJ7847" s="77" t="e">
        <f t="shared" si="3412"/>
        <v>#VALUE!</v>
      </c>
      <c r="AK7847" s="77">
        <f t="shared" si="3399"/>
        <v>4.794280440179044E-5</v>
      </c>
      <c r="AL7847" s="77" t="e">
        <f t="shared" si="3400"/>
        <v>#VALUE!</v>
      </c>
      <c r="AN7847" s="77">
        <f t="shared" si="3406"/>
        <v>29.878692508415838</v>
      </c>
      <c r="AO7847" s="77">
        <f t="shared" si="3404"/>
        <v>32.048114903174621</v>
      </c>
      <c r="AP7847" s="77">
        <f t="shared" si="3390"/>
        <v>37.03939963248687</v>
      </c>
      <c r="AQ7847" s="77">
        <f t="shared" si="3386"/>
        <v>44.697266333559782</v>
      </c>
      <c r="AR7847" s="77">
        <f t="shared" si="3407"/>
        <v>32.120384761411735</v>
      </c>
      <c r="AT7847" s="80">
        <f t="shared" si="3408"/>
        <v>0.88808333333333311</v>
      </c>
      <c r="AU7847" s="80">
        <f t="shared" si="3405"/>
        <v>0.90797777777777766</v>
      </c>
      <c r="AV7847" s="80">
        <f t="shared" si="3391"/>
        <v>0.80159166666666726</v>
      </c>
      <c r="AW7847" s="80">
        <f t="shared" si="3387"/>
        <v>0.74640547945205449</v>
      </c>
      <c r="AX7847" s="80">
        <f t="shared" si="3409"/>
        <v>0.87527487027812356</v>
      </c>
      <c r="BA7847" s="77">
        <f t="shared" si="3410"/>
        <v>92.793071450665053</v>
      </c>
      <c r="BB7847" s="77">
        <f t="shared" si="3403"/>
        <v>104.46167417243136</v>
      </c>
      <c r="BC7847" s="77">
        <f t="shared" si="3389"/>
        <v>119.78199676588608</v>
      </c>
      <c r="BD7847" s="77">
        <f t="shared" si="3385"/>
        <v>139.52066052520919</v>
      </c>
      <c r="BE7847" s="77">
        <f t="shared" si="3411"/>
        <v>101.77970696661076</v>
      </c>
    </row>
    <row r="7848" spans="1:57" x14ac:dyDescent="0.45">
      <c r="A7848" s="6">
        <v>44736</v>
      </c>
      <c r="B7848" s="77">
        <v>254.99662000000001</v>
      </c>
      <c r="C7848" s="77">
        <v>2.4072</v>
      </c>
      <c r="D7848" s="77">
        <v>3.8967999999999998</v>
      </c>
      <c r="E7848" s="77">
        <v>297.18921999999998</v>
      </c>
      <c r="F7848" s="77">
        <v>6.9325000000000001</v>
      </c>
      <c r="G7848" s="77">
        <v>3.6042000000000001</v>
      </c>
      <c r="H7848" s="77">
        <v>254.77151000000001</v>
      </c>
      <c r="I7848" s="77">
        <v>2.3376999999999999</v>
      </c>
      <c r="J7848" s="77">
        <v>4.4904999999999999</v>
      </c>
      <c r="K7848" s="77">
        <v>241.03138999999999</v>
      </c>
      <c r="L7848" s="77">
        <v>2.4466000000000001</v>
      </c>
      <c r="M7848" s="77">
        <v>3.6107</v>
      </c>
      <c r="N7848" s="77">
        <v>179.18950000000001</v>
      </c>
      <c r="O7848" s="3">
        <v>1.85</v>
      </c>
      <c r="P7848" s="34">
        <v>3.476</v>
      </c>
      <c r="Q7848" s="77">
        <v>3.51</v>
      </c>
      <c r="R7848" s="77">
        <v>3.6619999999999999</v>
      </c>
      <c r="S7848" s="77">
        <v>3.625</v>
      </c>
      <c r="T7848" s="77">
        <v>4.6070000000000002</v>
      </c>
      <c r="U7848" s="77">
        <v>4.6269999999999998</v>
      </c>
      <c r="V7848" s="77">
        <v>12</v>
      </c>
      <c r="W7848" s="77">
        <v>100.4</v>
      </c>
      <c r="Y7848" s="77">
        <f t="shared" si="3392"/>
        <v>3.5682499999999999</v>
      </c>
      <c r="Z7848" s="77">
        <f t="shared" si="3393"/>
        <v>0.88749999999999996</v>
      </c>
      <c r="AA7848" s="77">
        <f t="shared" si="3394"/>
        <v>1.1310000000000002</v>
      </c>
      <c r="AC7848" s="77">
        <f t="shared" si="3395"/>
        <v>2.2515190993546152E-3</v>
      </c>
      <c r="AD7848" s="77">
        <f t="shared" si="3412"/>
        <v>2.5499662000000045</v>
      </c>
      <c r="AE7848" s="77">
        <f t="shared" si="3396"/>
        <v>7.3313127450436166E-3</v>
      </c>
      <c r="AF7848" s="77" t="e">
        <f t="shared" si="3412"/>
        <v>#VALUE!</v>
      </c>
      <c r="AG7848" s="77">
        <f t="shared" si="3397"/>
        <v>1.9773961972200382E-3</v>
      </c>
      <c r="AH7848" s="77" t="e">
        <f t="shared" si="3412"/>
        <v>#VALUE!</v>
      </c>
      <c r="AI7848" s="77">
        <f t="shared" si="3398"/>
        <v>2.342681283438619E-3</v>
      </c>
      <c r="AJ7848" s="77" t="e">
        <f t="shared" si="3412"/>
        <v>#VALUE!</v>
      </c>
      <c r="AK7848" s="77">
        <f t="shared" si="3399"/>
        <v>5.0675179799286596E-5</v>
      </c>
      <c r="AL7848" s="77" t="e">
        <f t="shared" si="3400"/>
        <v>#VALUE!</v>
      </c>
      <c r="AN7848" s="77">
        <f t="shared" si="3406"/>
        <v>29.706279164758456</v>
      </c>
      <c r="AO7848" s="77">
        <f t="shared" si="3404"/>
        <v>31.936212737758449</v>
      </c>
      <c r="AP7848" s="77">
        <f t="shared" si="3390"/>
        <v>36.913725445963969</v>
      </c>
      <c r="AQ7848" s="77">
        <f t="shared" si="3386"/>
        <v>44.589587964720472</v>
      </c>
      <c r="AR7848" s="77">
        <f t="shared" si="3407"/>
        <v>31.973790486648394</v>
      </c>
      <c r="AT7848" s="80">
        <f t="shared" si="3408"/>
        <v>0.89014999999999989</v>
      </c>
      <c r="AU7848" s="80">
        <f t="shared" si="3405"/>
        <v>0.90885555555555553</v>
      </c>
      <c r="AV7848" s="80">
        <f t="shared" si="3391"/>
        <v>0.8034805555555562</v>
      </c>
      <c r="AW7848" s="80">
        <f t="shared" si="3387"/>
        <v>0.74676575342465723</v>
      </c>
      <c r="AX7848" s="80">
        <f t="shared" si="3409"/>
        <v>0.87691548879202985</v>
      </c>
      <c r="BA7848" s="77">
        <f t="shared" si="3410"/>
        <v>92.644061515656873</v>
      </c>
      <c r="BB7848" s="77">
        <f t="shared" si="3403"/>
        <v>104.06188213257479</v>
      </c>
      <c r="BC7848" s="77">
        <f t="shared" si="3389"/>
        <v>119.47748513169073</v>
      </c>
      <c r="BD7848" s="77">
        <f t="shared" si="3385"/>
        <v>139.15682402189904</v>
      </c>
      <c r="BE7848" s="77">
        <f t="shared" si="3411"/>
        <v>101.53133229092283</v>
      </c>
    </row>
    <row r="7849" spans="1:57" x14ac:dyDescent="0.45">
      <c r="A7849" s="6">
        <v>44737</v>
      </c>
      <c r="B7849" s="77">
        <v>255.02368999999999</v>
      </c>
      <c r="C7849" s="77">
        <v>2.4045000000000001</v>
      </c>
      <c r="D7849" s="77">
        <v>3.8967999999999998</v>
      </c>
      <c r="E7849" s="77">
        <v>297.21969999999999</v>
      </c>
      <c r="F7849" s="77">
        <v>6.9298000000000002</v>
      </c>
      <c r="G7849" s="77">
        <v>3.6042000000000001</v>
      </c>
      <c r="H7849" s="77">
        <v>254.80257</v>
      </c>
      <c r="I7849" s="77">
        <v>2.335</v>
      </c>
      <c r="J7849" s="77">
        <v>4.4904999999999999</v>
      </c>
      <c r="K7849" s="77">
        <v>241.05520000000001</v>
      </c>
      <c r="L7849" s="77">
        <v>2.4439000000000002</v>
      </c>
      <c r="M7849" s="77">
        <v>3.6107</v>
      </c>
      <c r="N7849" s="77">
        <v>179.19859</v>
      </c>
      <c r="O7849" s="3">
        <v>1.85</v>
      </c>
      <c r="P7849" s="34">
        <v>3.476</v>
      </c>
      <c r="Q7849" s="77">
        <v>3.51</v>
      </c>
      <c r="R7849" s="77">
        <v>3.6619999999999999</v>
      </c>
      <c r="S7849" s="77">
        <v>3.625</v>
      </c>
      <c r="T7849" s="77">
        <v>4.6070000000000002</v>
      </c>
      <c r="U7849" s="77">
        <v>4.6269999999999998</v>
      </c>
      <c r="V7849" s="77">
        <v>12</v>
      </c>
      <c r="W7849" s="77">
        <v>100.4</v>
      </c>
      <c r="Y7849" s="77">
        <f t="shared" si="3392"/>
        <v>3.5682499999999999</v>
      </c>
      <c r="Z7849" s="77">
        <f t="shared" si="3393"/>
        <v>0.88749999999999996</v>
      </c>
      <c r="AA7849" s="77">
        <f t="shared" si="3394"/>
        <v>1.1310000000000002</v>
      </c>
      <c r="AC7849" s="77">
        <f t="shared" si="3395"/>
        <v>1.0615826986248855E-4</v>
      </c>
      <c r="AD7849" s="77">
        <f t="shared" si="3412"/>
        <v>2.5502369000000042</v>
      </c>
      <c r="AE7849" s="77">
        <f t="shared" si="3396"/>
        <v>1.0256092061489142E-4</v>
      </c>
      <c r="AF7849" s="77" t="e">
        <f t="shared" si="3412"/>
        <v>#VALUE!</v>
      </c>
      <c r="AG7849" s="77">
        <f t="shared" si="3397"/>
        <v>1.2191316054144252E-4</v>
      </c>
      <c r="AH7849" s="77" t="e">
        <f t="shared" si="3412"/>
        <v>#VALUE!</v>
      </c>
      <c r="AI7849" s="77">
        <f t="shared" si="3398"/>
        <v>9.8783814008740478E-5</v>
      </c>
      <c r="AJ7849" s="77" t="e">
        <f t="shared" si="3412"/>
        <v>#VALUE!</v>
      </c>
      <c r="AK7849" s="77">
        <f t="shared" si="3399"/>
        <v>5.072841879671941E-5</v>
      </c>
      <c r="AL7849" s="77" t="e">
        <f t="shared" si="3400"/>
        <v>#VALUE!</v>
      </c>
      <c r="AN7849" s="77">
        <f t="shared" si="3406"/>
        <v>29.542024761140429</v>
      </c>
      <c r="AO7849" s="77">
        <f t="shared" si="3404"/>
        <v>31.825089309156873</v>
      </c>
      <c r="AP7849" s="77">
        <f t="shared" si="3390"/>
        <v>36.788393670556893</v>
      </c>
      <c r="AQ7849" s="77">
        <f t="shared" si="3386"/>
        <v>44.485422492682751</v>
      </c>
      <c r="AR7849" s="77">
        <f t="shared" si="3407"/>
        <v>31.832065295135443</v>
      </c>
      <c r="AT7849" s="80">
        <f t="shared" si="3408"/>
        <v>0.89503333333333324</v>
      </c>
      <c r="AU7849" s="80">
        <f t="shared" si="3405"/>
        <v>0.90973333333333328</v>
      </c>
      <c r="AV7849" s="80">
        <f t="shared" si="3391"/>
        <v>0.80599444444444501</v>
      </c>
      <c r="AW7849" s="80">
        <f t="shared" si="3387"/>
        <v>0.74712602739725997</v>
      </c>
      <c r="AX7849" s="80">
        <f t="shared" si="3409"/>
        <v>0.880177698215027</v>
      </c>
      <c r="BA7849" s="77">
        <f t="shared" si="3410"/>
        <v>92.506938020351555</v>
      </c>
      <c r="BB7849" s="77">
        <f t="shared" si="3403"/>
        <v>103.66513856573518</v>
      </c>
      <c r="BC7849" s="77">
        <f t="shared" si="3389"/>
        <v>119.15873930053816</v>
      </c>
      <c r="BD7849" s="77">
        <f t="shared" si="3385"/>
        <v>138.78326996197714</v>
      </c>
      <c r="BE7849" s="77">
        <f t="shared" si="3411"/>
        <v>101.28788979555551</v>
      </c>
    </row>
    <row r="7850" spans="1:57" x14ac:dyDescent="0.45">
      <c r="A7850" s="6">
        <v>44738</v>
      </c>
      <c r="B7850" s="77">
        <v>255.05076</v>
      </c>
      <c r="C7850" s="77">
        <v>2.4018999999999999</v>
      </c>
      <c r="D7850" s="77">
        <v>3.8967999999999998</v>
      </c>
      <c r="E7850" s="77">
        <v>297.25011999999998</v>
      </c>
      <c r="F7850" s="77">
        <v>6.9272</v>
      </c>
      <c r="G7850" s="77">
        <v>3.6042000000000001</v>
      </c>
      <c r="H7850" s="77">
        <v>254.83363</v>
      </c>
      <c r="I7850" s="77">
        <v>2.3323</v>
      </c>
      <c r="J7850" s="77">
        <v>4.4904999999999999</v>
      </c>
      <c r="K7850" s="77">
        <v>241.07901000000001</v>
      </c>
      <c r="L7850" s="77">
        <v>2.4413</v>
      </c>
      <c r="M7850" s="77">
        <v>3.6107</v>
      </c>
      <c r="N7850" s="77">
        <v>179.20767000000001</v>
      </c>
      <c r="O7850" s="3">
        <v>1.85</v>
      </c>
      <c r="P7850" s="34">
        <v>3.476</v>
      </c>
      <c r="Q7850" s="77">
        <v>3.51</v>
      </c>
      <c r="R7850" s="77">
        <v>3.6619999999999999</v>
      </c>
      <c r="S7850" s="77">
        <v>3.625</v>
      </c>
      <c r="T7850" s="77">
        <v>4.6070000000000002</v>
      </c>
      <c r="U7850" s="77">
        <v>4.6269999999999998</v>
      </c>
      <c r="V7850" s="77">
        <v>12</v>
      </c>
      <c r="W7850" s="77">
        <v>100.4</v>
      </c>
      <c r="Y7850" s="77">
        <f t="shared" si="3392"/>
        <v>3.5682499999999999</v>
      </c>
      <c r="Z7850" s="77">
        <f t="shared" si="3393"/>
        <v>0.88749999999999996</v>
      </c>
      <c r="AA7850" s="77">
        <f t="shared" si="3394"/>
        <v>1.1310000000000002</v>
      </c>
      <c r="AC7850" s="77">
        <f t="shared" si="3395"/>
        <v>1.0614700148048328E-4</v>
      </c>
      <c r="AD7850" s="77">
        <f t="shared" si="3412"/>
        <v>2.550507600000004</v>
      </c>
      <c r="AE7850" s="77">
        <f t="shared" si="3396"/>
        <v>1.0234853207902184E-4</v>
      </c>
      <c r="AF7850" s="77" t="e">
        <f t="shared" si="3412"/>
        <v>#VALUE!</v>
      </c>
      <c r="AG7850" s="77">
        <f t="shared" si="3397"/>
        <v>1.2189829953435094E-4</v>
      </c>
      <c r="AH7850" s="77" t="e">
        <f t="shared" si="3412"/>
        <v>#VALUE!</v>
      </c>
      <c r="AI7850" s="77">
        <f t="shared" si="3398"/>
        <v>9.8774056730643878E-5</v>
      </c>
      <c r="AJ7850" s="77" t="e">
        <f t="shared" si="3412"/>
        <v>#VALUE!</v>
      </c>
      <c r="AK7850" s="77">
        <f t="shared" si="3399"/>
        <v>5.0670041544575994E-5</v>
      </c>
      <c r="AL7850" s="77" t="e">
        <f t="shared" si="3400"/>
        <v>#VALUE!</v>
      </c>
      <c r="AN7850" s="77">
        <f t="shared" si="3406"/>
        <v>29.377275208762271</v>
      </c>
      <c r="AO7850" s="77">
        <f t="shared" si="3404"/>
        <v>31.740321846863534</v>
      </c>
      <c r="AP7850" s="77">
        <f t="shared" si="3390"/>
        <v>36.664582217270272</v>
      </c>
      <c r="AQ7850" s="77">
        <f t="shared" si="3386"/>
        <v>44.381742567046061</v>
      </c>
      <c r="AR7850" s="77">
        <f t="shared" si="3407"/>
        <v>31.697487400235698</v>
      </c>
      <c r="AT7850" s="80">
        <f t="shared" si="3408"/>
        <v>0.90016666666666656</v>
      </c>
      <c r="AU7850" s="80">
        <f t="shared" si="3405"/>
        <v>0.90953888888888901</v>
      </c>
      <c r="AV7850" s="80">
        <f t="shared" si="3391"/>
        <v>0.80656666666666721</v>
      </c>
      <c r="AW7850" s="80">
        <f t="shared" si="3387"/>
        <v>0.74757808219178046</v>
      </c>
      <c r="AX7850" s="80">
        <f t="shared" si="3409"/>
        <v>0.88302324616023253</v>
      </c>
      <c r="BA7850" s="77">
        <f t="shared" si="3410"/>
        <v>92.441376760237873</v>
      </c>
      <c r="BB7850" s="77">
        <f t="shared" si="3403"/>
        <v>103.28444536252839</v>
      </c>
      <c r="BC7850" s="77">
        <f t="shared" si="3389"/>
        <v>118.82678355701374</v>
      </c>
      <c r="BD7850" s="77">
        <f t="shared" si="3385"/>
        <v>138.4117160777532</v>
      </c>
      <c r="BE7850" s="77">
        <f t="shared" si="3411"/>
        <v>101.08614818394632</v>
      </c>
    </row>
    <row r="7851" spans="1:57" x14ac:dyDescent="0.45">
      <c r="A7851" s="6">
        <v>44739</v>
      </c>
      <c r="B7851" s="77">
        <v>254.75774999999999</v>
      </c>
      <c r="C7851" s="77">
        <v>2.4062000000000001</v>
      </c>
      <c r="D7851" s="77">
        <v>3.9491999999999998</v>
      </c>
      <c r="E7851" s="77">
        <v>295.65032000000002</v>
      </c>
      <c r="F7851" s="77">
        <v>6.9175000000000004</v>
      </c>
      <c r="G7851" s="77">
        <v>3.6827000000000001</v>
      </c>
      <c r="H7851" s="77">
        <v>254.50952000000001</v>
      </c>
      <c r="I7851" s="77">
        <v>2.3357999999999999</v>
      </c>
      <c r="J7851" s="77">
        <v>4.5502000000000002</v>
      </c>
      <c r="K7851" s="77">
        <v>240.81037000000001</v>
      </c>
      <c r="L7851" s="77">
        <v>2.4399000000000002</v>
      </c>
      <c r="M7851" s="77">
        <v>3.6612</v>
      </c>
      <c r="N7851" s="77">
        <v>179.21684999999999</v>
      </c>
      <c r="O7851" s="3">
        <v>1.87</v>
      </c>
      <c r="P7851" s="34">
        <v>3.5129999999999999</v>
      </c>
      <c r="Q7851" s="77">
        <v>3.56</v>
      </c>
      <c r="R7851" s="77">
        <v>3.7250000000000001</v>
      </c>
      <c r="S7851" s="77">
        <v>3.7120000000000002</v>
      </c>
      <c r="T7851" s="77">
        <v>4.6639999999999997</v>
      </c>
      <c r="U7851" s="77">
        <v>4.6900000000000004</v>
      </c>
      <c r="V7851" s="77">
        <v>12</v>
      </c>
      <c r="W7851" s="77">
        <v>100.4</v>
      </c>
      <c r="Y7851" s="77">
        <f t="shared" si="3392"/>
        <v>3.6274999999999999</v>
      </c>
      <c r="Z7851" s="77">
        <f t="shared" si="3393"/>
        <v>0.92100000000000004</v>
      </c>
      <c r="AA7851" s="77">
        <f t="shared" si="3394"/>
        <v>1.1509999999999998</v>
      </c>
      <c r="AC7851" s="77">
        <f t="shared" si="3395"/>
        <v>-1.1488301387535538E-3</v>
      </c>
      <c r="AD7851" s="77">
        <f t="shared" si="3412"/>
        <v>2.547577500000004</v>
      </c>
      <c r="AE7851" s="77">
        <f t="shared" si="3396"/>
        <v>-5.3819995093692397E-3</v>
      </c>
      <c r="AF7851" s="77" t="e">
        <f t="shared" si="3412"/>
        <v>#VALUE!</v>
      </c>
      <c r="AG7851" s="77">
        <f t="shared" si="3397"/>
        <v>-1.2718494022943005E-3</v>
      </c>
      <c r="AH7851" s="77" t="e">
        <f t="shared" si="3412"/>
        <v>#VALUE!</v>
      </c>
      <c r="AI7851" s="77">
        <f t="shared" si="3398"/>
        <v>-1.1143234742834185E-3</v>
      </c>
      <c r="AJ7851" s="77" t="e">
        <f t="shared" si="3412"/>
        <v>#VALUE!</v>
      </c>
      <c r="AK7851" s="77">
        <f t="shared" si="3399"/>
        <v>5.1225486051853508E-5</v>
      </c>
      <c r="AL7851" s="77" t="e">
        <f t="shared" si="3400"/>
        <v>#VALUE!</v>
      </c>
      <c r="AN7851" s="77">
        <f t="shared" si="3406"/>
        <v>29.197506532942086</v>
      </c>
      <c r="AO7851" s="77">
        <f t="shared" si="3404"/>
        <v>31.63953430121013</v>
      </c>
      <c r="AP7851" s="77">
        <f t="shared" si="3390"/>
        <v>36.535890169054632</v>
      </c>
      <c r="AQ7851" s="77">
        <f t="shared" si="3386"/>
        <v>44.275362428715894</v>
      </c>
      <c r="AR7851" s="77">
        <f t="shared" si="3407"/>
        <v>31.549559869929343</v>
      </c>
      <c r="AT7851" s="80">
        <f t="shared" si="3408"/>
        <v>0.90641666666666654</v>
      </c>
      <c r="AU7851" s="80">
        <f t="shared" si="3405"/>
        <v>0.91055000000000019</v>
      </c>
      <c r="AV7851" s="80">
        <f t="shared" si="3391"/>
        <v>0.80884444444444514</v>
      </c>
      <c r="AW7851" s="80">
        <f t="shared" si="3387"/>
        <v>0.74797945205479421</v>
      </c>
      <c r="AX7851" s="80">
        <f t="shared" si="3409"/>
        <v>0.88703694479036943</v>
      </c>
      <c r="BA7851" s="77">
        <f t="shared" si="3410"/>
        <v>92.31905465288034</v>
      </c>
      <c r="BB7851" s="77">
        <f t="shared" si="3403"/>
        <v>102.91595197255575</v>
      </c>
      <c r="BC7851" s="77">
        <f t="shared" si="3389"/>
        <v>118.46937566639019</v>
      </c>
      <c r="BD7851" s="77">
        <f t="shared" si="3385"/>
        <v>138.03170569371326</v>
      </c>
      <c r="BE7851" s="77">
        <f t="shared" si="3411"/>
        <v>100.8529181983083</v>
      </c>
    </row>
    <row r="7852" spans="1:57" x14ac:dyDescent="0.45">
      <c r="A7852" s="6">
        <v>44740</v>
      </c>
      <c r="B7852" s="77">
        <v>254.75459000000001</v>
      </c>
      <c r="C7852" s="77">
        <v>2.4055</v>
      </c>
      <c r="D7852" s="77">
        <v>3.9527000000000001</v>
      </c>
      <c r="E7852" s="77">
        <v>296.15796999999998</v>
      </c>
      <c r="F7852" s="77">
        <v>6.9169999999999998</v>
      </c>
      <c r="G7852" s="77">
        <v>3.6600999999999999</v>
      </c>
      <c r="H7852" s="77">
        <v>254.48871</v>
      </c>
      <c r="I7852" s="77">
        <v>2.3367</v>
      </c>
      <c r="J7852" s="77">
        <v>4.5590000000000002</v>
      </c>
      <c r="K7852" s="77">
        <v>240.82423</v>
      </c>
      <c r="L7852" s="77">
        <v>2.4371999999999998</v>
      </c>
      <c r="M7852" s="77">
        <v>3.6631999999999998</v>
      </c>
      <c r="N7852" s="77">
        <v>179.22597999999999</v>
      </c>
      <c r="O7852" s="3">
        <v>1.86</v>
      </c>
      <c r="P7852" s="34">
        <v>3.5249999999999999</v>
      </c>
      <c r="Q7852" s="77">
        <v>3.5569999999999999</v>
      </c>
      <c r="R7852" s="77">
        <v>3.7109999999999999</v>
      </c>
      <c r="S7852" s="77">
        <v>3.6850000000000001</v>
      </c>
      <c r="T7852" s="77">
        <v>4.6749999999999998</v>
      </c>
      <c r="U7852" s="77">
        <v>4.702</v>
      </c>
      <c r="V7852" s="77">
        <v>12</v>
      </c>
      <c r="W7852" s="77">
        <v>100.4</v>
      </c>
      <c r="Y7852" s="77">
        <f t="shared" si="3392"/>
        <v>3.6194999999999999</v>
      </c>
      <c r="Z7852" s="77">
        <f t="shared" si="3393"/>
        <v>0.91249999999999998</v>
      </c>
      <c r="AA7852" s="77">
        <f t="shared" si="3394"/>
        <v>1.1499999999999999</v>
      </c>
      <c r="AC7852" s="77">
        <f t="shared" si="3395"/>
        <v>-1.2403940606198205E-5</v>
      </c>
      <c r="AD7852" s="77">
        <f t="shared" si="3412"/>
        <v>2.5475459000000042</v>
      </c>
      <c r="AE7852" s="77">
        <f t="shared" si="3396"/>
        <v>1.7170622375783928E-3</v>
      </c>
      <c r="AF7852" s="77" t="e">
        <f t="shared" si="3412"/>
        <v>#VALUE!</v>
      </c>
      <c r="AG7852" s="77">
        <f t="shared" si="3397"/>
        <v>-8.176511432655964E-5</v>
      </c>
      <c r="AH7852" s="77" t="e">
        <f t="shared" si="3412"/>
        <v>#VALUE!</v>
      </c>
      <c r="AI7852" s="77">
        <f t="shared" si="3398"/>
        <v>5.7555660912811391E-5</v>
      </c>
      <c r="AJ7852" s="77" t="e">
        <f t="shared" si="3412"/>
        <v>#VALUE!</v>
      </c>
      <c r="AK7852" s="77">
        <f t="shared" si="3399"/>
        <v>5.0943870512076828E-5</v>
      </c>
      <c r="AL7852" s="77" t="e">
        <f t="shared" si="3400"/>
        <v>#VALUE!</v>
      </c>
      <c r="AN7852" s="77">
        <f t="shared" si="3406"/>
        <v>29.022170519762891</v>
      </c>
      <c r="AO7852" s="77">
        <f t="shared" si="3404"/>
        <v>31.53275464889154</v>
      </c>
      <c r="AP7852" s="77">
        <f t="shared" si="3390"/>
        <v>36.4111547595448</v>
      </c>
      <c r="AQ7852" s="77">
        <f t="shared" si="3386"/>
        <v>44.1718830836815</v>
      </c>
      <c r="AR7852" s="77">
        <f t="shared" si="3407"/>
        <v>31.403087340582719</v>
      </c>
      <c r="AT7852" s="80">
        <f t="shared" si="3408"/>
        <v>0.91238333333333321</v>
      </c>
      <c r="AU7852" s="80">
        <f t="shared" si="3405"/>
        <v>0.91166111111111126</v>
      </c>
      <c r="AV7852" s="80">
        <f t="shared" si="3391"/>
        <v>0.80983055555555616</v>
      </c>
      <c r="AW7852" s="80">
        <f t="shared" si="3387"/>
        <v>0.74834931506849267</v>
      </c>
      <c r="AX7852" s="80">
        <f t="shared" si="3409"/>
        <v>0.89074580220008304</v>
      </c>
      <c r="BA7852" s="77">
        <f t="shared" si="3410"/>
        <v>92.199889360132786</v>
      </c>
      <c r="BB7852" s="77">
        <f t="shared" si="3403"/>
        <v>102.55358424776944</v>
      </c>
      <c r="BC7852" s="77">
        <f t="shared" si="3389"/>
        <v>118.11566148051413</v>
      </c>
      <c r="BD7852" s="77">
        <f t="shared" si="3385"/>
        <v>137.65221884062882</v>
      </c>
      <c r="BE7852" s="77">
        <f t="shared" si="3411"/>
        <v>100.62360823138097</v>
      </c>
    </row>
    <row r="7853" spans="1:57" x14ac:dyDescent="0.45">
      <c r="A7853" s="6">
        <v>44741</v>
      </c>
      <c r="B7853" s="77">
        <v>254.75457</v>
      </c>
      <c r="C7853" s="77">
        <v>2.4053</v>
      </c>
      <c r="D7853" s="77">
        <v>3.9573</v>
      </c>
      <c r="E7853" s="77">
        <v>296.69234999999998</v>
      </c>
      <c r="F7853" s="77">
        <v>6.9162999999999997</v>
      </c>
      <c r="G7853" s="77">
        <v>3.6355</v>
      </c>
      <c r="H7853" s="77">
        <v>254.47988000000001</v>
      </c>
      <c r="I7853" s="77">
        <v>2.3340999999999998</v>
      </c>
      <c r="J7853" s="77">
        <v>4.5656999999999996</v>
      </c>
      <c r="K7853" s="77">
        <v>240.83090999999999</v>
      </c>
      <c r="L7853" s="77">
        <v>2.4356</v>
      </c>
      <c r="M7853" s="77">
        <v>3.6659000000000002</v>
      </c>
      <c r="N7853" s="77">
        <v>179.23521</v>
      </c>
      <c r="O7853" s="3">
        <v>1.88</v>
      </c>
      <c r="P7853" s="34">
        <v>3.5249999999999999</v>
      </c>
      <c r="Q7853" s="77">
        <v>3.5569999999999999</v>
      </c>
      <c r="R7853" s="77">
        <v>3.6850000000000001</v>
      </c>
      <c r="S7853" s="77">
        <v>3.66</v>
      </c>
      <c r="T7853" s="77">
        <v>4.6790000000000003</v>
      </c>
      <c r="U7853" s="77">
        <v>4.7030000000000003</v>
      </c>
      <c r="V7853" s="77">
        <v>12</v>
      </c>
      <c r="W7853" s="77">
        <v>100.4</v>
      </c>
      <c r="Y7853" s="77">
        <f t="shared" si="3392"/>
        <v>3.6067499999999999</v>
      </c>
      <c r="Z7853" s="77">
        <f t="shared" si="3393"/>
        <v>0.89000000000000012</v>
      </c>
      <c r="AA7853" s="77">
        <f t="shared" si="3394"/>
        <v>1.1540000000000004</v>
      </c>
      <c r="AC7853" s="77">
        <f t="shared" si="3395"/>
        <v>-7.8506927070343124E-8</v>
      </c>
      <c r="AD7853" s="77">
        <f t="shared" si="3412"/>
        <v>2.5475457000000041</v>
      </c>
      <c r="AE7853" s="77">
        <f t="shared" si="3396"/>
        <v>1.8043748746656707E-3</v>
      </c>
      <c r="AF7853" s="77" t="e">
        <f t="shared" si="3412"/>
        <v>#VALUE!</v>
      </c>
      <c r="AG7853" s="77">
        <f t="shared" si="3397"/>
        <v>-3.4697020547591606E-5</v>
      </c>
      <c r="AH7853" s="77" t="e">
        <f t="shared" si="3412"/>
        <v>#VALUE!</v>
      </c>
      <c r="AI7853" s="77">
        <f t="shared" si="3398"/>
        <v>2.773807270139983E-5</v>
      </c>
      <c r="AJ7853" s="77" t="e">
        <f t="shared" si="3412"/>
        <v>#VALUE!</v>
      </c>
      <c r="AK7853" s="77">
        <f t="shared" si="3399"/>
        <v>5.149923018965552E-5</v>
      </c>
      <c r="AL7853" s="77" t="e">
        <f t="shared" si="3400"/>
        <v>#VALUE!</v>
      </c>
      <c r="AN7853" s="77">
        <f t="shared" si="3406"/>
        <v>28.853297811717805</v>
      </c>
      <c r="AO7853" s="77">
        <f t="shared" si="3404"/>
        <v>31.43380041632323</v>
      </c>
      <c r="AP7853" s="77">
        <f t="shared" si="3390"/>
        <v>36.288200891480166</v>
      </c>
      <c r="AQ7853" s="77">
        <f t="shared" si="3386"/>
        <v>44.067928599089591</v>
      </c>
      <c r="AR7853" s="77">
        <f t="shared" si="3407"/>
        <v>31.262495796003773</v>
      </c>
      <c r="AT7853" s="80">
        <f t="shared" si="3408"/>
        <v>0.91738333333333322</v>
      </c>
      <c r="AU7853" s="80">
        <f t="shared" si="3405"/>
        <v>0.91324444444444453</v>
      </c>
      <c r="AV7853" s="80">
        <f t="shared" si="3391"/>
        <v>0.81082500000000057</v>
      </c>
      <c r="AW7853" s="80">
        <f t="shared" si="3387"/>
        <v>0.74783698630136941</v>
      </c>
      <c r="AX7853" s="80">
        <f t="shared" si="3409"/>
        <v>0.89401721149854696</v>
      </c>
      <c r="BA7853" s="77">
        <f t="shared" si="3410"/>
        <v>92.09799226376866</v>
      </c>
      <c r="BB7853" s="77">
        <f t="shared" si="3403"/>
        <v>102.16475769924965</v>
      </c>
      <c r="BC7853" s="77">
        <f t="shared" si="3389"/>
        <v>117.76097139716845</v>
      </c>
      <c r="BD7853" s="77">
        <f t="shared" si="3385"/>
        <v>137.27171525709292</v>
      </c>
      <c r="BE7853" s="77">
        <f t="shared" si="3411"/>
        <v>100.3963219458782</v>
      </c>
    </row>
    <row r="7854" spans="1:57" x14ac:dyDescent="0.45">
      <c r="A7854" s="6">
        <v>44742</v>
      </c>
      <c r="B7854" s="77">
        <v>254.73805999999999</v>
      </c>
      <c r="C7854" s="77">
        <v>2.4102000000000001</v>
      </c>
      <c r="D7854" s="77">
        <v>3.9643999999999999</v>
      </c>
      <c r="E7854" s="77">
        <v>297.53541000000001</v>
      </c>
      <c r="F7854" s="77">
        <v>6.9168000000000003</v>
      </c>
      <c r="G7854" s="77">
        <v>3.5958999999999999</v>
      </c>
      <c r="H7854" s="77">
        <v>254.46357</v>
      </c>
      <c r="I7854" s="77">
        <v>2.3315000000000001</v>
      </c>
      <c r="J7854" s="77">
        <v>4.5739000000000001</v>
      </c>
      <c r="K7854" s="77">
        <v>240.81724</v>
      </c>
      <c r="L7854" s="77">
        <v>2.4447000000000001</v>
      </c>
      <c r="M7854" s="77">
        <v>3.6737000000000002</v>
      </c>
      <c r="N7854" s="77">
        <v>179.24769000000001</v>
      </c>
      <c r="O7854" s="3">
        <v>2.54</v>
      </c>
      <c r="P7854" s="34">
        <v>3.5409999999999999</v>
      </c>
      <c r="Q7854" s="77">
        <v>3.5529999999999999</v>
      </c>
      <c r="R7854" s="77">
        <v>3.6469999999999998</v>
      </c>
      <c r="S7854" s="77">
        <v>3.621</v>
      </c>
      <c r="T7854" s="77">
        <v>4.6920000000000002</v>
      </c>
      <c r="U7854" s="77">
        <v>4.7080000000000002</v>
      </c>
      <c r="V7854" s="77">
        <v>26</v>
      </c>
      <c r="W7854" s="77">
        <v>100.5</v>
      </c>
      <c r="Y7854" s="77">
        <f t="shared" si="3392"/>
        <v>3.5905</v>
      </c>
      <c r="Z7854" s="77">
        <f t="shared" si="3393"/>
        <v>0.54049999999999998</v>
      </c>
      <c r="AA7854" s="77">
        <f t="shared" si="3394"/>
        <v>1.1510000000000002</v>
      </c>
      <c r="AC7854" s="77">
        <f t="shared" si="3395"/>
        <v>-6.4807473326267129E-5</v>
      </c>
      <c r="AD7854" s="77">
        <f t="shared" si="3412"/>
        <v>2.5473806000000039</v>
      </c>
      <c r="AE7854" s="77">
        <f t="shared" si="3396"/>
        <v>2.8415292810888282E-3</v>
      </c>
      <c r="AF7854" s="77" t="e">
        <f t="shared" si="3412"/>
        <v>#VALUE!</v>
      </c>
      <c r="AG7854" s="77">
        <f t="shared" si="3397"/>
        <v>-6.4091510888819592E-5</v>
      </c>
      <c r="AH7854" s="77" t="e">
        <f t="shared" si="3412"/>
        <v>#VALUE!</v>
      </c>
      <c r="AI7854" s="77">
        <f t="shared" si="3398"/>
        <v>-5.6761816828232448E-5</v>
      </c>
      <c r="AJ7854" s="77" t="e">
        <f t="shared" si="3412"/>
        <v>#VALUE!</v>
      </c>
      <c r="AK7854" s="77">
        <f t="shared" si="3399"/>
        <v>6.9629176097762979E-5</v>
      </c>
      <c r="AL7854" s="77" t="e">
        <f t="shared" si="3400"/>
        <v>#VALUE!</v>
      </c>
      <c r="AN7854" s="77">
        <f t="shared" si="3406"/>
        <v>28.715828164484261</v>
      </c>
      <c r="AO7854" s="77">
        <f t="shared" si="3404"/>
        <v>31.347416450427556</v>
      </c>
      <c r="AP7854" s="77">
        <f t="shared" si="3390"/>
        <v>36.167255472934606</v>
      </c>
      <c r="AQ7854" s="77">
        <f t="shared" si="3386"/>
        <v>43.964766756372839</v>
      </c>
      <c r="AR7854" s="77">
        <f t="shared" si="3407"/>
        <v>31.142771356888773</v>
      </c>
      <c r="AT7854" s="80">
        <f t="shared" si="3408"/>
        <v>0.91123333333333345</v>
      </c>
      <c r="AU7854" s="80">
        <f t="shared" si="3405"/>
        <v>0.90955555555555534</v>
      </c>
      <c r="AV7854" s="80">
        <f t="shared" si="3391"/>
        <v>0.81212500000000076</v>
      </c>
      <c r="AW7854" s="80">
        <f t="shared" si="3387"/>
        <v>0.74810410958904072</v>
      </c>
      <c r="AX7854" s="80">
        <f t="shared" si="3409"/>
        <v>0.8898460201328352</v>
      </c>
      <c r="BA7854" s="77">
        <f t="shared" si="3410"/>
        <v>92.004784248780936</v>
      </c>
      <c r="BB7854" s="77">
        <f t="shared" si="3403"/>
        <v>101.73974972021568</v>
      </c>
      <c r="BC7854" s="77">
        <f t="shared" si="3389"/>
        <v>117.41070263782706</v>
      </c>
      <c r="BD7854" s="77">
        <f t="shared" si="3385"/>
        <v>136.89433632500584</v>
      </c>
      <c r="BE7854" s="77">
        <f t="shared" si="3411"/>
        <v>100.16465243387057</v>
      </c>
    </row>
    <row r="7855" spans="1:57" x14ac:dyDescent="0.45">
      <c r="A7855" s="6">
        <v>44743</v>
      </c>
      <c r="B7855" s="77">
        <v>255.46552</v>
      </c>
      <c r="C7855" s="77">
        <v>2.4100999999999999</v>
      </c>
      <c r="D7855" s="77">
        <v>3.8504999999999998</v>
      </c>
      <c r="E7855" s="77">
        <v>300.27870000000001</v>
      </c>
      <c r="F7855" s="77">
        <v>6.9238999999999997</v>
      </c>
      <c r="G7855" s="77">
        <v>3.4634</v>
      </c>
      <c r="H7855" s="77">
        <v>255.09773999999999</v>
      </c>
      <c r="I7855" s="77">
        <v>2.3304</v>
      </c>
      <c r="J7855" s="77">
        <v>4.4725000000000001</v>
      </c>
      <c r="K7855" s="77">
        <v>241.55403000000001</v>
      </c>
      <c r="L7855" s="77">
        <v>2.4445000000000001</v>
      </c>
      <c r="M7855" s="77">
        <v>3.5514000000000001</v>
      </c>
      <c r="N7855" s="77">
        <v>179.25653</v>
      </c>
      <c r="O7855" s="3">
        <v>1.8</v>
      </c>
      <c r="P7855" s="34">
        <v>3.415</v>
      </c>
      <c r="Q7855" s="77">
        <v>3.44</v>
      </c>
      <c r="R7855" s="77">
        <v>3.5</v>
      </c>
      <c r="S7855" s="77">
        <v>3.4950000000000001</v>
      </c>
      <c r="T7855" s="77">
        <v>4.5910000000000002</v>
      </c>
      <c r="U7855" s="77">
        <v>4.6130000000000004</v>
      </c>
      <c r="V7855" s="77">
        <v>26</v>
      </c>
      <c r="W7855" s="77">
        <v>100.5</v>
      </c>
      <c r="Y7855" s="77">
        <f t="shared" si="3392"/>
        <v>3.4625000000000004</v>
      </c>
      <c r="Z7855" s="77">
        <f t="shared" si="3393"/>
        <v>0.84750000000000003</v>
      </c>
      <c r="AA7855" s="77">
        <f t="shared" si="3394"/>
        <v>1.1760000000000002</v>
      </c>
      <c r="AC7855" s="77">
        <f t="shared" si="3395"/>
        <v>2.8557177517958277E-3</v>
      </c>
      <c r="AD7855" s="77">
        <f t="shared" si="3412"/>
        <v>2.554655200000004</v>
      </c>
      <c r="AE7855" s="77">
        <f t="shared" si="3396"/>
        <v>9.2200454392974418E-3</v>
      </c>
      <c r="AF7855" s="77" t="e">
        <f t="shared" si="3412"/>
        <v>#VALUE!</v>
      </c>
      <c r="AG7855" s="77">
        <f t="shared" si="3397"/>
        <v>2.492183851700247E-3</v>
      </c>
      <c r="AH7855" s="77" t="e">
        <f t="shared" si="3412"/>
        <v>#VALUE!</v>
      </c>
      <c r="AI7855" s="77">
        <f t="shared" si="3398"/>
        <v>3.0595400894055658E-3</v>
      </c>
      <c r="AJ7855" s="77" t="e">
        <f t="shared" si="3412"/>
        <v>#VALUE!</v>
      </c>
      <c r="AK7855" s="77">
        <f t="shared" si="3399"/>
        <v>4.9317232484247242E-5</v>
      </c>
      <c r="AL7855" s="77" t="e">
        <f t="shared" si="3400"/>
        <v>#VALUE!</v>
      </c>
      <c r="AN7855" s="77">
        <f t="shared" si="3406"/>
        <v>28.614554793295603</v>
      </c>
      <c r="AO7855" s="77">
        <f t="shared" si="3404"/>
        <v>31.275411271658232</v>
      </c>
      <c r="AP7855" s="77">
        <f t="shared" si="3390"/>
        <v>36.056356084560193</v>
      </c>
      <c r="AQ7855" s="77">
        <f t="shared" si="3386"/>
        <v>43.869533210138052</v>
      </c>
      <c r="AR7855" s="77">
        <f t="shared" si="3407"/>
        <v>31.048442118787058</v>
      </c>
      <c r="AT7855" s="80">
        <f t="shared" si="3408"/>
        <v>0.91531666666666678</v>
      </c>
      <c r="AU7855" s="80">
        <f t="shared" si="3405"/>
        <v>0.90927777777777752</v>
      </c>
      <c r="AV7855" s="80">
        <f t="shared" si="3391"/>
        <v>0.81259722222222308</v>
      </c>
      <c r="AW7855" s="80">
        <f t="shared" si="3387"/>
        <v>0.74822739726027365</v>
      </c>
      <c r="AX7855" s="80">
        <f t="shared" si="3409"/>
        <v>0.8920675332088005</v>
      </c>
      <c r="BA7855" s="77">
        <f t="shared" si="3410"/>
        <v>91.841420480636771</v>
      </c>
      <c r="BB7855" s="77">
        <f t="shared" si="3403"/>
        <v>101.28975622931999</v>
      </c>
      <c r="BC7855" s="77">
        <f t="shared" si="3389"/>
        <v>117.0434816534342</v>
      </c>
      <c r="BD7855" s="77">
        <f t="shared" si="3385"/>
        <v>136.50422041130778</v>
      </c>
      <c r="BE7855" s="77">
        <f t="shared" si="3411"/>
        <v>99.885011296144157</v>
      </c>
    </row>
    <row r="7856" spans="1:57" x14ac:dyDescent="0.45">
      <c r="A7856" s="6">
        <v>44744</v>
      </c>
      <c r="B7856" s="77">
        <v>255.49229</v>
      </c>
      <c r="C7856" s="77">
        <v>2.4075000000000002</v>
      </c>
      <c r="D7856" s="77">
        <v>3.8504999999999998</v>
      </c>
      <c r="E7856" s="77">
        <v>300.30813000000001</v>
      </c>
      <c r="F7856" s="77">
        <v>6.9212999999999996</v>
      </c>
      <c r="G7856" s="77">
        <v>3.4634</v>
      </c>
      <c r="H7856" s="77">
        <v>255.12872999999999</v>
      </c>
      <c r="I7856" s="77">
        <v>2.3277000000000001</v>
      </c>
      <c r="J7856" s="77">
        <v>4.4725000000000001</v>
      </c>
      <c r="K7856" s="77">
        <v>241.57746</v>
      </c>
      <c r="L7856" s="77">
        <v>2.4418000000000002</v>
      </c>
      <c r="M7856" s="77">
        <v>3.5514000000000001</v>
      </c>
      <c r="N7856" s="77">
        <v>179.26536999999999</v>
      </c>
      <c r="O7856" s="3">
        <v>1.8</v>
      </c>
      <c r="P7856" s="34">
        <v>3.415</v>
      </c>
      <c r="Q7856" s="77">
        <v>3.44</v>
      </c>
      <c r="R7856" s="77">
        <v>3.5</v>
      </c>
      <c r="S7856" s="77">
        <v>3.4950000000000001</v>
      </c>
      <c r="T7856" s="77">
        <v>4.5910000000000002</v>
      </c>
      <c r="U7856" s="77">
        <v>4.6130000000000004</v>
      </c>
      <c r="V7856" s="77">
        <v>26</v>
      </c>
      <c r="W7856" s="77">
        <v>100.5</v>
      </c>
      <c r="Y7856" s="77">
        <f t="shared" si="3392"/>
        <v>3.4625000000000004</v>
      </c>
      <c r="Z7856" s="77">
        <f t="shared" si="3393"/>
        <v>0.84750000000000003</v>
      </c>
      <c r="AA7856" s="77">
        <f t="shared" si="3394"/>
        <v>1.1760000000000002</v>
      </c>
      <c r="AC7856" s="77">
        <f t="shared" si="3395"/>
        <v>1.0478909247724211E-4</v>
      </c>
      <c r="AD7856" s="77">
        <f t="shared" si="3412"/>
        <v>2.5549229000000042</v>
      </c>
      <c r="AE7856" s="77">
        <f t="shared" si="3396"/>
        <v>9.8008949685812752E-5</v>
      </c>
      <c r="AF7856" s="77" t="e">
        <f t="shared" si="3412"/>
        <v>#VALUE!</v>
      </c>
      <c r="AG7856" s="77">
        <f t="shared" si="3397"/>
        <v>1.2148284810353793E-4</v>
      </c>
      <c r="AH7856" s="77" t="e">
        <f t="shared" si="3412"/>
        <v>#VALUE!</v>
      </c>
      <c r="AI7856" s="77">
        <f t="shared" si="3398"/>
        <v>9.6996932735793351E-5</v>
      </c>
      <c r="AJ7856" s="77" t="e">
        <f t="shared" si="3412"/>
        <v>#VALUE!</v>
      </c>
      <c r="AK7856" s="77">
        <f t="shared" si="3399"/>
        <v>4.931480041481251E-5</v>
      </c>
      <c r="AL7856" s="77" t="e">
        <f t="shared" si="3400"/>
        <v>#VALUE!</v>
      </c>
      <c r="AN7856" s="77">
        <f t="shared" si="3406"/>
        <v>28.539220023116755</v>
      </c>
      <c r="AO7856" s="77">
        <f t="shared" si="3404"/>
        <v>31.203736127338992</v>
      </c>
      <c r="AP7856" s="77">
        <f t="shared" si="3390"/>
        <v>35.950585919653463</v>
      </c>
      <c r="AQ7856" s="77">
        <f t="shared" si="3386"/>
        <v>43.775118222802142</v>
      </c>
      <c r="AR7856" s="77">
        <f t="shared" si="3407"/>
        <v>30.969087864690792</v>
      </c>
      <c r="AT7856" s="80">
        <f t="shared" si="3408"/>
        <v>0.9164000000000001</v>
      </c>
      <c r="AU7856" s="80">
        <f t="shared" si="3405"/>
        <v>0.9089999999999997</v>
      </c>
      <c r="AV7856" s="80">
        <f t="shared" si="3391"/>
        <v>0.81300000000000083</v>
      </c>
      <c r="AW7856" s="80">
        <f t="shared" si="3387"/>
        <v>0.74835068493150658</v>
      </c>
      <c r="AX7856" s="80">
        <f t="shared" si="3409"/>
        <v>0.89264321295143212</v>
      </c>
      <c r="BA7856" s="77">
        <f t="shared" si="3410"/>
        <v>91.70385767561288</v>
      </c>
      <c r="BB7856" s="77">
        <f t="shared" si="3403"/>
        <v>100.843725839524</v>
      </c>
      <c r="BC7856" s="77">
        <f t="shared" si="3389"/>
        <v>116.68006326652315</v>
      </c>
      <c r="BD7856" s="77">
        <f t="shared" si="3385"/>
        <v>136.11835211020738</v>
      </c>
      <c r="BE7856" s="77">
        <f t="shared" si="3411"/>
        <v>99.621235866103447</v>
      </c>
    </row>
    <row r="7857" spans="1:57" x14ac:dyDescent="0.45">
      <c r="A7857" s="6">
        <v>44745</v>
      </c>
      <c r="B7857" s="77">
        <v>255.51907</v>
      </c>
      <c r="C7857" s="77">
        <v>2.4047999999999998</v>
      </c>
      <c r="D7857" s="77">
        <v>3.8504999999999998</v>
      </c>
      <c r="E7857" s="77">
        <v>300.33757000000003</v>
      </c>
      <c r="F7857" s="77">
        <v>6.9185999999999996</v>
      </c>
      <c r="G7857" s="77">
        <v>3.4634</v>
      </c>
      <c r="H7857" s="77">
        <v>255.15971999999999</v>
      </c>
      <c r="I7857" s="77">
        <v>2.3250000000000002</v>
      </c>
      <c r="J7857" s="77">
        <v>4.4725000000000001</v>
      </c>
      <c r="K7857" s="77">
        <v>241.60088999999999</v>
      </c>
      <c r="L7857" s="77">
        <v>2.4390999999999998</v>
      </c>
      <c r="M7857" s="77">
        <v>3.5514000000000001</v>
      </c>
      <c r="N7857" s="77">
        <v>179.27421000000001</v>
      </c>
      <c r="O7857" s="3">
        <v>1.8</v>
      </c>
      <c r="P7857" s="34">
        <v>3.415</v>
      </c>
      <c r="Q7857" s="77">
        <v>3.44</v>
      </c>
      <c r="R7857" s="77">
        <v>3.5</v>
      </c>
      <c r="S7857" s="77">
        <v>3.4950000000000001</v>
      </c>
      <c r="T7857" s="77">
        <v>4.5910000000000002</v>
      </c>
      <c r="U7857" s="77">
        <v>4.6130000000000004</v>
      </c>
      <c r="V7857" s="77">
        <v>26</v>
      </c>
      <c r="W7857" s="77">
        <v>100.5</v>
      </c>
      <c r="Y7857" s="77">
        <f t="shared" si="3392"/>
        <v>3.4625000000000004</v>
      </c>
      <c r="Z7857" s="77">
        <f t="shared" si="3393"/>
        <v>0.84750000000000003</v>
      </c>
      <c r="AA7857" s="77">
        <f t="shared" si="3394"/>
        <v>1.1760000000000002</v>
      </c>
      <c r="AC7857" s="77">
        <f t="shared" si="3395"/>
        <v>1.0481725299804623E-4</v>
      </c>
      <c r="AD7857" s="77">
        <f t="shared" si="3412"/>
        <v>2.5551907000000038</v>
      </c>
      <c r="AE7857" s="77">
        <f t="shared" si="3396"/>
        <v>9.803264400476408E-5</v>
      </c>
      <c r="AF7857" s="77" t="e">
        <f t="shared" si="3412"/>
        <v>#VALUE!</v>
      </c>
      <c r="AG7857" s="77">
        <f t="shared" si="3397"/>
        <v>1.2146809181379226E-4</v>
      </c>
      <c r="AH7857" s="77" t="e">
        <f t="shared" si="3412"/>
        <v>#VALUE!</v>
      </c>
      <c r="AI7857" s="77">
        <f t="shared" si="3398"/>
        <v>9.6987525243452666E-5</v>
      </c>
      <c r="AJ7857" s="77" t="e">
        <f t="shared" si="3412"/>
        <v>#VALUE!</v>
      </c>
      <c r="AK7857" s="77">
        <f t="shared" si="3399"/>
        <v>4.9312368585407995E-5</v>
      </c>
      <c r="AL7857" s="77" t="e">
        <f t="shared" si="3400"/>
        <v>#VALUE!</v>
      </c>
      <c r="AN7857" s="77">
        <f t="shared" si="3406"/>
        <v>28.463538207556113</v>
      </c>
      <c r="AO7857" s="77">
        <f t="shared" si="3404"/>
        <v>31.136616228231407</v>
      </c>
      <c r="AP7857" s="77">
        <f t="shared" si="3390"/>
        <v>35.846612345772471</v>
      </c>
      <c r="AQ7857" s="77">
        <f t="shared" si="3386"/>
        <v>43.681108758181971</v>
      </c>
      <c r="AR7857" s="77">
        <f t="shared" si="3407"/>
        <v>30.891050075252782</v>
      </c>
      <c r="AT7857" s="80">
        <f t="shared" si="3408"/>
        <v>0.91586666666666672</v>
      </c>
      <c r="AU7857" s="80">
        <f t="shared" si="3405"/>
        <v>0.90848888888888868</v>
      </c>
      <c r="AV7857" s="80">
        <f t="shared" si="3391"/>
        <v>0.81338611111111159</v>
      </c>
      <c r="AW7857" s="80">
        <f t="shared" si="3387"/>
        <v>0.74869315068493114</v>
      </c>
      <c r="AX7857" s="80">
        <f t="shared" si="3409"/>
        <v>0.89228112806143645</v>
      </c>
      <c r="BA7857" s="77">
        <f t="shared" si="3410"/>
        <v>91.572296327950909</v>
      </c>
      <c r="BB7857" s="77">
        <f t="shared" si="3403"/>
        <v>100.38928734760346</v>
      </c>
      <c r="BC7857" s="77">
        <f t="shared" si="3389"/>
        <v>116.30236029178967</v>
      </c>
      <c r="BD7857" s="77">
        <f t="shared" ref="BD7857:BD7920" si="3413">100/AVERAGE(AA7493:AA7857)</f>
        <v>135.73465919444271</v>
      </c>
      <c r="BE7857" s="77">
        <f t="shared" si="3411"/>
        <v>99.356591822311074</v>
      </c>
    </row>
    <row r="7858" spans="1:57" x14ac:dyDescent="0.45">
      <c r="A7858" s="6">
        <v>44746</v>
      </c>
      <c r="B7858" s="77">
        <v>255.58336</v>
      </c>
      <c r="C7858" s="77">
        <v>2.4064999999999999</v>
      </c>
      <c r="D7858" s="77">
        <v>3.8451</v>
      </c>
      <c r="E7858" s="77">
        <v>300.76452</v>
      </c>
      <c r="F7858" s="77">
        <v>6.9177999999999997</v>
      </c>
      <c r="G7858" s="77">
        <v>3.4447000000000001</v>
      </c>
      <c r="H7858" s="77">
        <v>255.21956</v>
      </c>
      <c r="I7858" s="77">
        <v>2.3239999999999998</v>
      </c>
      <c r="J7858" s="77">
        <v>4.4675000000000002</v>
      </c>
      <c r="K7858" s="77">
        <v>241.68664999999999</v>
      </c>
      <c r="L7858" s="77">
        <v>2.4409999999999998</v>
      </c>
      <c r="M7858" s="77">
        <v>3.5394000000000001</v>
      </c>
      <c r="N7858" s="77">
        <v>179.28216</v>
      </c>
      <c r="O7858" s="3">
        <v>1.62</v>
      </c>
      <c r="P7858" s="34">
        <v>3.42</v>
      </c>
      <c r="Q7858" s="77">
        <v>3.42</v>
      </c>
      <c r="R7858" s="77">
        <v>3.4849999999999999</v>
      </c>
      <c r="S7858" s="77">
        <v>3.4750000000000001</v>
      </c>
      <c r="T7858" s="77">
        <v>4.5819999999999999</v>
      </c>
      <c r="U7858" s="77">
        <v>4.6079999999999997</v>
      </c>
      <c r="V7858" s="77">
        <v>26</v>
      </c>
      <c r="W7858" s="77">
        <v>100.5</v>
      </c>
      <c r="Y7858" s="77">
        <f t="shared" si="3392"/>
        <v>3.4499999999999997</v>
      </c>
      <c r="Z7858" s="77">
        <f t="shared" si="3393"/>
        <v>0.92749999999999999</v>
      </c>
      <c r="AA7858" s="77">
        <f t="shared" si="3394"/>
        <v>1.1619999999999999</v>
      </c>
      <c r="AC7858" s="77">
        <f t="shared" si="3395"/>
        <v>2.5160548682334749E-4</v>
      </c>
      <c r="AD7858" s="77">
        <f t="shared" si="3412"/>
        <v>2.5558336000000037</v>
      </c>
      <c r="AE7858" s="77">
        <f t="shared" si="3396"/>
        <v>1.4215670720116869E-3</v>
      </c>
      <c r="AF7858" s="77" t="e">
        <f t="shared" si="3412"/>
        <v>#VALUE!</v>
      </c>
      <c r="AG7858" s="77">
        <f t="shared" si="3397"/>
        <v>2.3451977451616202E-4</v>
      </c>
      <c r="AH7858" s="77" t="e">
        <f t="shared" si="3412"/>
        <v>#VALUE!</v>
      </c>
      <c r="AI7858" s="77">
        <f t="shared" si="3398"/>
        <v>3.5496557980385646E-4</v>
      </c>
      <c r="AJ7858" s="77" t="e">
        <f t="shared" si="3412"/>
        <v>#VALUE!</v>
      </c>
      <c r="AK7858" s="77">
        <f t="shared" si="3399"/>
        <v>4.4345475012752544E-5</v>
      </c>
      <c r="AL7858" s="77" t="e">
        <f t="shared" si="3400"/>
        <v>#VALUE!</v>
      </c>
      <c r="AN7858" s="77">
        <f t="shared" si="3406"/>
        <v>28.391615009700455</v>
      </c>
      <c r="AO7858" s="77">
        <f t="shared" si="3404"/>
        <v>31.078152921778027</v>
      </c>
      <c r="AP7858" s="77">
        <f t="shared" si="3390"/>
        <v>35.746716639252604</v>
      </c>
      <c r="AQ7858" s="77">
        <f t="shared" ref="AQ7858:AQ7921" si="3414">100/AVERAGE(Y7494:Y7858)</f>
        <v>43.588152859472373</v>
      </c>
      <c r="AR7858" s="77">
        <f t="shared" si="3407"/>
        <v>30.818027292013809</v>
      </c>
      <c r="AT7858" s="80">
        <f t="shared" si="3408"/>
        <v>0.91800000000000004</v>
      </c>
      <c r="AU7858" s="80">
        <f t="shared" si="3405"/>
        <v>0.90921111111111075</v>
      </c>
      <c r="AV7858" s="80">
        <f t="shared" si="3391"/>
        <v>0.8139500000000004</v>
      </c>
      <c r="AW7858" s="80">
        <f t="shared" ref="AW7858:AW7921" si="3415">AVERAGE(Z7495:Z7859)</f>
        <v>0.74865205479452024</v>
      </c>
      <c r="AX7858" s="80">
        <f t="shared" si="3409"/>
        <v>0.89371676006641754</v>
      </c>
      <c r="BA7858" s="77">
        <f t="shared" si="3410"/>
        <v>91.480148807708716</v>
      </c>
      <c r="BB7858" s="77">
        <f t="shared" si="3403"/>
        <v>99.967788157149357</v>
      </c>
      <c r="BC7858" s="77">
        <f t="shared" si="3389"/>
        <v>115.92037558201685</v>
      </c>
      <c r="BD7858" s="77">
        <f t="shared" si="3413"/>
        <v>135.36015071332946</v>
      </c>
      <c r="BE7858" s="77">
        <f t="shared" si="3411"/>
        <v>99.122263277035486</v>
      </c>
    </row>
    <row r="7859" spans="1:57" x14ac:dyDescent="0.45">
      <c r="A7859" s="6">
        <v>44747</v>
      </c>
      <c r="B7859" s="77">
        <v>256.30860000000001</v>
      </c>
      <c r="C7859" s="77">
        <v>2.41</v>
      </c>
      <c r="D7859" s="77">
        <v>3.7281</v>
      </c>
      <c r="E7859" s="77">
        <v>303.18882000000002</v>
      </c>
      <c r="F7859" s="77">
        <v>6.9250999999999996</v>
      </c>
      <c r="G7859" s="77">
        <v>3.3290000000000002</v>
      </c>
      <c r="H7859" s="77">
        <v>255.86118999999999</v>
      </c>
      <c r="I7859" s="77">
        <v>2.3239999999999998</v>
      </c>
      <c r="J7859" s="77">
        <v>4.3640999999999996</v>
      </c>
      <c r="K7859" s="77">
        <v>242.41971000000001</v>
      </c>
      <c r="L7859" s="77">
        <v>2.4458000000000002</v>
      </c>
      <c r="M7859" s="77">
        <v>3.4205999999999999</v>
      </c>
      <c r="N7859" s="77">
        <v>179.29076000000001</v>
      </c>
      <c r="O7859" s="3">
        <v>1.75</v>
      </c>
      <c r="P7859" s="34">
        <v>3.3159999999999998</v>
      </c>
      <c r="Q7859" s="77">
        <v>3.2850000000000001</v>
      </c>
      <c r="R7859" s="77">
        <v>3.351</v>
      </c>
      <c r="S7859" s="77">
        <v>3.3650000000000002</v>
      </c>
      <c r="T7859" s="77">
        <v>4.4880000000000004</v>
      </c>
      <c r="U7859" s="77">
        <v>4.51</v>
      </c>
      <c r="V7859" s="77">
        <v>26</v>
      </c>
      <c r="W7859" s="77">
        <v>100.5</v>
      </c>
      <c r="Y7859" s="77">
        <f t="shared" si="3392"/>
        <v>3.32925</v>
      </c>
      <c r="Z7859" s="77">
        <f t="shared" si="3393"/>
        <v>0.80750000000000011</v>
      </c>
      <c r="AA7859" s="77">
        <f t="shared" si="3394"/>
        <v>1.1720000000000006</v>
      </c>
      <c r="AC7859" s="77">
        <f t="shared" si="3395"/>
        <v>2.8375869227168504E-3</v>
      </c>
      <c r="AD7859" s="77">
        <f t="shared" si="3412"/>
        <v>2.5630860000000042</v>
      </c>
      <c r="AE7859" s="77">
        <f t="shared" si="3396"/>
        <v>8.0604587269801353E-3</v>
      </c>
      <c r="AF7859" s="77" t="e">
        <f t="shared" si="3412"/>
        <v>#VALUE!</v>
      </c>
      <c r="AG7859" s="77">
        <f t="shared" si="3397"/>
        <v>2.5140314480598391E-3</v>
      </c>
      <c r="AH7859" s="77" t="e">
        <f t="shared" si="3412"/>
        <v>#VALUE!</v>
      </c>
      <c r="AI7859" s="77">
        <f t="shared" si="3398"/>
        <v>3.033100918069076E-3</v>
      </c>
      <c r="AJ7859" s="77" t="e">
        <f t="shared" si="3412"/>
        <v>#VALUE!</v>
      </c>
      <c r="AK7859" s="77">
        <f t="shared" si="3399"/>
        <v>4.7969078462717363E-5</v>
      </c>
      <c r="AL7859" s="77" t="e">
        <f t="shared" si="3400"/>
        <v>#VALUE!</v>
      </c>
      <c r="AN7859" s="77">
        <f t="shared" si="3406"/>
        <v>28.352372739193594</v>
      </c>
      <c r="AO7859" s="77">
        <f t="shared" si="3404"/>
        <v>31.037185134222895</v>
      </c>
      <c r="AP7859" s="77">
        <f t="shared" si="3390"/>
        <v>35.664769003749285</v>
      </c>
      <c r="AQ7859" s="77">
        <f t="shared" si="3414"/>
        <v>43.500568188928327</v>
      </c>
      <c r="AR7859" s="77">
        <f t="shared" si="3407"/>
        <v>30.770293585265303</v>
      </c>
      <c r="AT7859" s="80">
        <f t="shared" si="3408"/>
        <v>0.91613333333333347</v>
      </c>
      <c r="AU7859" s="80">
        <f t="shared" si="3405"/>
        <v>0.90789444444444423</v>
      </c>
      <c r="AV7859" s="80">
        <f t="shared" si="3391"/>
        <v>0.8145694444444449</v>
      </c>
      <c r="AW7859" s="80">
        <f t="shared" si="3415"/>
        <v>0.74855205479452025</v>
      </c>
      <c r="AX7859" s="80">
        <f t="shared" si="3409"/>
        <v>0.89241941158156912</v>
      </c>
      <c r="BA7859" s="77">
        <f t="shared" si="3410"/>
        <v>91.36035569631818</v>
      </c>
      <c r="BB7859" s="77">
        <f t="shared" si="3403"/>
        <v>99.563028928591166</v>
      </c>
      <c r="BC7859" s="77">
        <f t="shared" si="3389"/>
        <v>115.52383641824761</v>
      </c>
      <c r="BD7859" s="77">
        <f t="shared" si="3413"/>
        <v>134.98720395272116</v>
      </c>
      <c r="BE7859" s="77">
        <f t="shared" si="3411"/>
        <v>98.875507051583156</v>
      </c>
    </row>
    <row r="7860" spans="1:57" x14ac:dyDescent="0.45">
      <c r="A7860" s="6">
        <v>44748</v>
      </c>
      <c r="B7860" s="77">
        <v>256.62815000000001</v>
      </c>
      <c r="C7860" s="77">
        <v>2.4083999999999999</v>
      </c>
      <c r="D7860" s="77">
        <v>3.6808000000000001</v>
      </c>
      <c r="E7860" s="77">
        <v>304.4973</v>
      </c>
      <c r="F7860" s="77">
        <v>6.9273999999999996</v>
      </c>
      <c r="G7860" s="77">
        <v>3.2682000000000002</v>
      </c>
      <c r="H7860" s="77">
        <v>256.18894999999998</v>
      </c>
      <c r="I7860" s="77">
        <v>2.323</v>
      </c>
      <c r="J7860" s="77">
        <v>4.3143000000000002</v>
      </c>
      <c r="K7860" s="77">
        <v>242.72604999999999</v>
      </c>
      <c r="L7860" s="77">
        <v>2.4439000000000002</v>
      </c>
      <c r="M7860" s="77">
        <v>3.3725000000000001</v>
      </c>
      <c r="N7860" s="77">
        <v>179.29926</v>
      </c>
      <c r="O7860" s="3">
        <v>1.73</v>
      </c>
      <c r="P7860" s="34">
        <v>3.2679999999999998</v>
      </c>
      <c r="Q7860" s="77">
        <v>3.242</v>
      </c>
      <c r="R7860" s="77">
        <v>3.29</v>
      </c>
      <c r="S7860" s="77">
        <v>3.302</v>
      </c>
      <c r="T7860" s="77">
        <v>4.4379999999999997</v>
      </c>
      <c r="U7860" s="77">
        <v>4.4690000000000003</v>
      </c>
      <c r="V7860" s="77">
        <v>26</v>
      </c>
      <c r="W7860" s="77">
        <v>100.5</v>
      </c>
      <c r="Y7860" s="77">
        <f t="shared" si="3392"/>
        <v>3.2755000000000001</v>
      </c>
      <c r="Z7860" s="77">
        <f t="shared" si="3393"/>
        <v>0.78600000000000003</v>
      </c>
      <c r="AA7860" s="77">
        <f t="shared" si="3394"/>
        <v>1.17</v>
      </c>
      <c r="AC7860" s="77">
        <f t="shared" si="3395"/>
        <v>1.2467392822557155E-3</v>
      </c>
      <c r="AD7860" s="77">
        <f t="shared" si="3412"/>
        <v>2.5662815000000037</v>
      </c>
      <c r="AE7860" s="77">
        <f t="shared" si="3396"/>
        <v>4.3157264176165722E-3</v>
      </c>
      <c r="AF7860" s="77" t="e">
        <f t="shared" si="3412"/>
        <v>#VALUE!</v>
      </c>
      <c r="AG7860" s="77">
        <f t="shared" si="3397"/>
        <v>1.2810070960742603E-3</v>
      </c>
      <c r="AH7860" s="77" t="e">
        <f t="shared" si="3412"/>
        <v>#VALUE!</v>
      </c>
      <c r="AI7860" s="77">
        <f t="shared" si="3398"/>
        <v>1.2636761260047535E-3</v>
      </c>
      <c r="AJ7860" s="77" t="e">
        <f t="shared" si="3412"/>
        <v>#VALUE!</v>
      </c>
      <c r="AK7860" s="77">
        <f t="shared" si="3399"/>
        <v>4.7409024313438408E-5</v>
      </c>
      <c r="AL7860" s="77" t="e">
        <f t="shared" si="3400"/>
        <v>#VALUE!</v>
      </c>
      <c r="AN7860" s="77">
        <f t="shared" si="3406"/>
        <v>28.327608795722526</v>
      </c>
      <c r="AO7860" s="77">
        <f t="shared" si="3404"/>
        <v>31.000515814138129</v>
      </c>
      <c r="AP7860" s="77">
        <f t="shared" si="3390"/>
        <v>35.58588703260164</v>
      </c>
      <c r="AQ7860" s="77">
        <f t="shared" si="3414"/>
        <v>43.416910886790397</v>
      </c>
      <c r="AR7860" s="77">
        <f t="shared" si="3407"/>
        <v>30.732226019004294</v>
      </c>
      <c r="AT7860" s="80">
        <f t="shared" si="3408"/>
        <v>0.91355000000000008</v>
      </c>
      <c r="AU7860" s="80">
        <f t="shared" si="3405"/>
        <v>0.90592222222222196</v>
      </c>
      <c r="AV7860" s="80">
        <f t="shared" si="3391"/>
        <v>0.815041666666667</v>
      </c>
      <c r="AW7860" s="80">
        <f t="shared" si="3415"/>
        <v>0.74856438356164368</v>
      </c>
      <c r="AX7860" s="80">
        <f t="shared" si="3409"/>
        <v>0.89053739622249894</v>
      </c>
      <c r="BA7860" s="77">
        <f t="shared" si="3410"/>
        <v>91.246426181641198</v>
      </c>
      <c r="BB7860" s="77">
        <f t="shared" si="3403"/>
        <v>99.15388683236381</v>
      </c>
      <c r="BC7860" s="77">
        <f t="shared" si="3389"/>
        <v>115.11527515748408</v>
      </c>
      <c r="BD7860" s="77">
        <f t="shared" si="3413"/>
        <v>134.61283136884649</v>
      </c>
      <c r="BE7860" s="77">
        <f t="shared" si="3411"/>
        <v>98.629049637053456</v>
      </c>
    </row>
    <row r="7861" spans="1:57" x14ac:dyDescent="0.45">
      <c r="A7861" s="6">
        <v>44749</v>
      </c>
      <c r="B7861" s="77">
        <v>256.50632000000002</v>
      </c>
      <c r="C7861" s="77">
        <v>2.4060000000000001</v>
      </c>
      <c r="D7861" s="77">
        <v>3.7046000000000001</v>
      </c>
      <c r="E7861" s="77">
        <v>304.24592000000001</v>
      </c>
      <c r="F7861" s="77">
        <v>6.9238</v>
      </c>
      <c r="G7861" s="77">
        <v>3.2814999999999999</v>
      </c>
      <c r="H7861" s="77">
        <v>256.10942999999997</v>
      </c>
      <c r="I7861" s="77">
        <v>2.3220000000000001</v>
      </c>
      <c r="J7861" s="77">
        <v>4.3324999999999996</v>
      </c>
      <c r="K7861" s="77">
        <v>242.60074</v>
      </c>
      <c r="L7861" s="77">
        <v>2.4409000000000001</v>
      </c>
      <c r="M7861" s="77">
        <v>3.3971</v>
      </c>
      <c r="N7861" s="77">
        <v>179.30785</v>
      </c>
      <c r="O7861" s="3">
        <v>1.75</v>
      </c>
      <c r="P7861" s="34">
        <v>3.286</v>
      </c>
      <c r="Q7861" s="77">
        <v>3.2719999999999998</v>
      </c>
      <c r="R7861" s="77">
        <v>3.3050000000000002</v>
      </c>
      <c r="S7861" s="77">
        <v>3.3159999999999998</v>
      </c>
      <c r="T7861" s="77">
        <v>4.4610000000000003</v>
      </c>
      <c r="U7861" s="77">
        <v>4.4989999999999997</v>
      </c>
      <c r="V7861" s="77">
        <v>26</v>
      </c>
      <c r="W7861" s="77">
        <v>100.5</v>
      </c>
      <c r="Y7861" s="77">
        <f t="shared" si="3392"/>
        <v>3.2947499999999996</v>
      </c>
      <c r="Z7861" s="77">
        <f t="shared" si="3393"/>
        <v>0.78299999999999992</v>
      </c>
      <c r="AA7861" s="77">
        <f t="shared" si="3394"/>
        <v>1.1750000000000003</v>
      </c>
      <c r="AC7861" s="77">
        <f t="shared" si="3395"/>
        <v>-4.7473357852589881E-4</v>
      </c>
      <c r="AD7861" s="77">
        <f t="shared" si="3412"/>
        <v>2.565063200000004</v>
      </c>
      <c r="AE7861" s="77">
        <f t="shared" si="3396"/>
        <v>-8.2555740231515795E-4</v>
      </c>
      <c r="AF7861" s="77" t="e">
        <f t="shared" si="3412"/>
        <v>#VALUE!</v>
      </c>
      <c r="AG7861" s="77">
        <f t="shared" si="3397"/>
        <v>-3.1039590115033988E-4</v>
      </c>
      <c r="AH7861" s="77" t="e">
        <f t="shared" si="3412"/>
        <v>#VALUE!</v>
      </c>
      <c r="AI7861" s="77">
        <f t="shared" si="3398"/>
        <v>-5.162610276069346E-4</v>
      </c>
      <c r="AJ7861" s="77" t="e">
        <f t="shared" si="3412"/>
        <v>#VALUE!</v>
      </c>
      <c r="AK7861" s="77">
        <f t="shared" si="3399"/>
        <v>4.7908730911760955E-5</v>
      </c>
      <c r="AL7861" s="77" t="e">
        <f t="shared" si="3400"/>
        <v>#VALUE!</v>
      </c>
      <c r="AN7861" s="77">
        <f t="shared" si="3406"/>
        <v>28.329815714548769</v>
      </c>
      <c r="AO7861" s="77">
        <f t="shared" si="3404"/>
        <v>30.971764934628062</v>
      </c>
      <c r="AP7861" s="77">
        <f t="shared" si="3390"/>
        <v>35.506004953087718</v>
      </c>
      <c r="AQ7861" s="77">
        <f t="shared" si="3414"/>
        <v>43.329485121070284</v>
      </c>
      <c r="AR7861" s="77">
        <f t="shared" si="3407"/>
        <v>30.710721734667597</v>
      </c>
      <c r="AT7861" s="80">
        <f t="shared" si="3408"/>
        <v>0.90511666666666679</v>
      </c>
      <c r="AU7861" s="80">
        <f t="shared" si="3405"/>
        <v>0.90333888888888869</v>
      </c>
      <c r="AV7861" s="80">
        <f t="shared" si="3391"/>
        <v>0.81559722222222253</v>
      </c>
      <c r="AW7861" s="80">
        <f t="shared" si="3415"/>
        <v>0.74878082191780804</v>
      </c>
      <c r="AX7861" s="80">
        <f t="shared" si="3409"/>
        <v>0.88531844645080959</v>
      </c>
      <c r="BA7861" s="77">
        <f t="shared" si="3410"/>
        <v>91.130012150668279</v>
      </c>
      <c r="BB7861" s="77">
        <f t="shared" si="3403"/>
        <v>98.766515956279349</v>
      </c>
      <c r="BC7861" s="77">
        <f t="shared" si="3389"/>
        <v>114.70593858134241</v>
      </c>
      <c r="BD7861" s="77">
        <f t="shared" si="3413"/>
        <v>134.23658001971253</v>
      </c>
      <c r="BE7861" s="77">
        <f t="shared" si="3411"/>
        <v>98.386983514065236</v>
      </c>
    </row>
    <row r="7862" spans="1:57" x14ac:dyDescent="0.45">
      <c r="A7862" s="6">
        <v>44750</v>
      </c>
      <c r="B7862" s="77">
        <v>256.29781000000003</v>
      </c>
      <c r="C7862" s="77">
        <v>2.4064999999999999</v>
      </c>
      <c r="D7862" s="77">
        <v>3.7412000000000001</v>
      </c>
      <c r="E7862" s="77">
        <v>303.50234</v>
      </c>
      <c r="F7862" s="77">
        <v>6.9181999999999997</v>
      </c>
      <c r="G7862" s="77">
        <v>3.3182999999999998</v>
      </c>
      <c r="H7862" s="77">
        <v>255.84403</v>
      </c>
      <c r="I7862" s="77">
        <v>2.3243</v>
      </c>
      <c r="J7862" s="77">
        <v>4.3825000000000003</v>
      </c>
      <c r="K7862" s="77">
        <v>242.41515999999999</v>
      </c>
      <c r="L7862" s="77">
        <v>2.4405000000000001</v>
      </c>
      <c r="M7862" s="77">
        <v>3.4319000000000002</v>
      </c>
      <c r="N7862" s="77">
        <v>179.31635</v>
      </c>
      <c r="O7862" s="3">
        <v>1.73</v>
      </c>
      <c r="P7862" s="34">
        <v>3.3180000000000001</v>
      </c>
      <c r="Q7862" s="77">
        <v>3.3159999999999998</v>
      </c>
      <c r="R7862" s="77">
        <v>3.3420000000000001</v>
      </c>
      <c r="S7862" s="77">
        <v>3.36</v>
      </c>
      <c r="T7862" s="77">
        <v>4.5110000000000001</v>
      </c>
      <c r="U7862" s="77">
        <v>4.5490000000000004</v>
      </c>
      <c r="V7862" s="77">
        <v>26</v>
      </c>
      <c r="W7862" s="77">
        <v>100.5</v>
      </c>
      <c r="Y7862" s="77">
        <f t="shared" si="3392"/>
        <v>3.3340000000000001</v>
      </c>
      <c r="Z7862" s="77">
        <f t="shared" si="3393"/>
        <v>0.81499999999999995</v>
      </c>
      <c r="AA7862" s="77">
        <f t="shared" si="3394"/>
        <v>1.1930000000000001</v>
      </c>
      <c r="AC7862" s="77">
        <f t="shared" si="3395"/>
        <v>-8.1288445446481283E-4</v>
      </c>
      <c r="AD7862" s="77">
        <f t="shared" si="3412"/>
        <v>2.562978100000004</v>
      </c>
      <c r="AE7862" s="77">
        <f t="shared" si="3396"/>
        <v>-2.4440097668360083E-3</v>
      </c>
      <c r="AF7862" s="77" t="e">
        <f t="shared" si="3412"/>
        <v>#VALUE!</v>
      </c>
      <c r="AG7862" s="77">
        <f t="shared" si="3397"/>
        <v>-1.0362757825823632E-3</v>
      </c>
      <c r="AH7862" s="77" t="e">
        <f t="shared" si="3412"/>
        <v>#VALUE!</v>
      </c>
      <c r="AI7862" s="77">
        <f t="shared" si="3398"/>
        <v>-7.6496056854569172E-4</v>
      </c>
      <c r="AJ7862" s="77" t="e">
        <f t="shared" si="3412"/>
        <v>#VALUE!</v>
      </c>
      <c r="AK7862" s="77">
        <f t="shared" si="3399"/>
        <v>4.7404505714609968E-5</v>
      </c>
      <c r="AL7862" s="77" t="e">
        <f t="shared" si="3400"/>
        <v>#VALUE!</v>
      </c>
      <c r="AN7862" s="77">
        <f t="shared" si="3406"/>
        <v>28.307494881061334</v>
      </c>
      <c r="AO7862" s="77">
        <f t="shared" si="3404"/>
        <v>30.938892250151255</v>
      </c>
      <c r="AP7862" s="77">
        <f t="shared" si="3390"/>
        <v>35.423744240566606</v>
      </c>
      <c r="AQ7862" s="77">
        <f t="shared" si="3414"/>
        <v>43.237838913581179</v>
      </c>
      <c r="AR7862" s="77">
        <f t="shared" si="3407"/>
        <v>30.674198350405661</v>
      </c>
      <c r="AT7862" s="80">
        <f t="shared" si="3408"/>
        <v>0.90045000000000008</v>
      </c>
      <c r="AU7862" s="80">
        <f t="shared" si="3405"/>
        <v>0.90111111111111086</v>
      </c>
      <c r="AV7862" s="80">
        <f t="shared" si="3391"/>
        <v>0.81596666666666695</v>
      </c>
      <c r="AW7862" s="80">
        <f t="shared" si="3415"/>
        <v>0.74896575342465754</v>
      </c>
      <c r="AX7862" s="80">
        <f t="shared" si="3409"/>
        <v>0.88222420091324194</v>
      </c>
      <c r="BA7862" s="77">
        <f t="shared" si="3410"/>
        <v>90.972495982048073</v>
      </c>
      <c r="BB7862" s="77">
        <f t="shared" si="3403"/>
        <v>98.36280574438787</v>
      </c>
      <c r="BC7862" s="77">
        <f t="shared" si="3389"/>
        <v>114.28643991390418</v>
      </c>
      <c r="BD7862" s="77">
        <f t="shared" si="3413"/>
        <v>133.84917215203797</v>
      </c>
      <c r="BE7862" s="77">
        <f t="shared" si="3411"/>
        <v>98.116149006575228</v>
      </c>
    </row>
    <row r="7863" spans="1:57" x14ac:dyDescent="0.45">
      <c r="A7863" s="6">
        <v>44751</v>
      </c>
      <c r="B7863" s="77">
        <v>256.32389999999998</v>
      </c>
      <c r="C7863" s="77">
        <v>2.4037999999999999</v>
      </c>
      <c r="D7863" s="77">
        <v>3.7412000000000001</v>
      </c>
      <c r="E7863" s="77">
        <v>303.53093000000001</v>
      </c>
      <c r="F7863" s="77">
        <v>6.9154999999999998</v>
      </c>
      <c r="G7863" s="77">
        <v>3.3182999999999998</v>
      </c>
      <c r="H7863" s="77">
        <v>255.87443999999999</v>
      </c>
      <c r="I7863" s="77">
        <v>2.3216000000000001</v>
      </c>
      <c r="J7863" s="77">
        <v>4.3825000000000003</v>
      </c>
      <c r="K7863" s="77">
        <v>242.43789000000001</v>
      </c>
      <c r="L7863" s="77">
        <v>2.4378000000000002</v>
      </c>
      <c r="M7863" s="77">
        <v>3.4319000000000002</v>
      </c>
      <c r="N7863" s="77">
        <v>179.32485</v>
      </c>
      <c r="O7863" s="3">
        <v>1.73</v>
      </c>
      <c r="P7863" s="34">
        <v>3.3180000000000001</v>
      </c>
      <c r="Q7863" s="77">
        <v>3.3159999999999998</v>
      </c>
      <c r="R7863" s="77">
        <v>3.3420000000000001</v>
      </c>
      <c r="S7863" s="77">
        <v>3.36</v>
      </c>
      <c r="T7863" s="77">
        <v>4.5110000000000001</v>
      </c>
      <c r="U7863" s="77">
        <v>4.5490000000000004</v>
      </c>
      <c r="V7863" s="77">
        <v>26</v>
      </c>
      <c r="W7863" s="77">
        <v>100.5</v>
      </c>
      <c r="Y7863" s="77">
        <f t="shared" si="3392"/>
        <v>3.3340000000000001</v>
      </c>
      <c r="Z7863" s="77">
        <f t="shared" si="3393"/>
        <v>0.81499999999999995</v>
      </c>
      <c r="AA7863" s="77">
        <f t="shared" si="3394"/>
        <v>1.1930000000000001</v>
      </c>
      <c r="AC7863" s="77">
        <f t="shared" si="3395"/>
        <v>1.0179564156231891E-4</v>
      </c>
      <c r="AD7863" s="77">
        <f t="shared" ref="AD7863:AJ7878" si="3416">AD7862*(1+AC7863)</f>
        <v>2.5632390000000038</v>
      </c>
      <c r="AE7863" s="77">
        <f t="shared" si="3396"/>
        <v>9.4200262179322536E-5</v>
      </c>
      <c r="AF7863" s="77" t="e">
        <f t="shared" si="3416"/>
        <v>#VALUE!</v>
      </c>
      <c r="AG7863" s="77">
        <f t="shared" si="3397"/>
        <v>1.1886147978512618E-4</v>
      </c>
      <c r="AH7863" s="77" t="e">
        <f t="shared" si="3416"/>
        <v>#VALUE!</v>
      </c>
      <c r="AI7863" s="77">
        <f t="shared" si="3398"/>
        <v>9.3764762896908493E-5</v>
      </c>
      <c r="AJ7863" s="77" t="e">
        <f t="shared" si="3416"/>
        <v>#VALUE!</v>
      </c>
      <c r="AK7863" s="77">
        <f t="shared" si="3399"/>
        <v>4.7402258633866268E-5</v>
      </c>
      <c r="AL7863" s="77" t="e">
        <f t="shared" si="3400"/>
        <v>#VALUE!</v>
      </c>
      <c r="AN7863" s="77">
        <f t="shared" si="3406"/>
        <v>28.281209493059315</v>
      </c>
      <c r="AO7863" s="77">
        <f t="shared" si="3404"/>
        <v>30.906089272238862</v>
      </c>
      <c r="AP7863" s="77">
        <f t="shared" si="3390"/>
        <v>35.342401604545053</v>
      </c>
      <c r="AQ7863" s="77">
        <f t="shared" si="3414"/>
        <v>43.147727178694247</v>
      </c>
      <c r="AR7863" s="77">
        <f t="shared" si="3407"/>
        <v>30.635726433748836</v>
      </c>
      <c r="AT7863" s="80">
        <f t="shared" si="3408"/>
        <v>0.90053333333333363</v>
      </c>
      <c r="AU7863" s="80">
        <f t="shared" si="3405"/>
        <v>0.89888333333333303</v>
      </c>
      <c r="AV7863" s="80">
        <f t="shared" si="3391"/>
        <v>0.81569166666666681</v>
      </c>
      <c r="AW7863" s="80">
        <f t="shared" si="3415"/>
        <v>0.74915068493150683</v>
      </c>
      <c r="AX7863" s="80">
        <f t="shared" si="3409"/>
        <v>0.88163298567870496</v>
      </c>
      <c r="BA7863" s="77">
        <f t="shared" si="3410"/>
        <v>90.840272520817564</v>
      </c>
      <c r="BB7863" s="77">
        <f t="shared" si="3403"/>
        <v>97.962382445141074</v>
      </c>
      <c r="BC7863" s="77">
        <f t="shared" si="3389"/>
        <v>113.8736003036629</v>
      </c>
      <c r="BD7863" s="77">
        <f t="shared" si="3413"/>
        <v>133.4635059583228</v>
      </c>
      <c r="BE7863" s="77">
        <f t="shared" si="3411"/>
        <v>97.860994172271319</v>
      </c>
    </row>
    <row r="7864" spans="1:57" x14ac:dyDescent="0.45">
      <c r="A7864" s="6">
        <v>44752</v>
      </c>
      <c r="B7864" s="77">
        <v>256.35000000000002</v>
      </c>
      <c r="C7864" s="77">
        <v>2.4011999999999998</v>
      </c>
      <c r="D7864" s="77">
        <v>3.7412000000000001</v>
      </c>
      <c r="E7864" s="77">
        <v>303.55955999999998</v>
      </c>
      <c r="F7864" s="77">
        <v>6.9127999999999998</v>
      </c>
      <c r="G7864" s="77">
        <v>3.3182999999999998</v>
      </c>
      <c r="H7864" s="77">
        <v>255.90484000000001</v>
      </c>
      <c r="I7864" s="77">
        <v>2.3189000000000002</v>
      </c>
      <c r="J7864" s="77">
        <v>4.3825000000000003</v>
      </c>
      <c r="K7864" s="77">
        <v>242.46063000000001</v>
      </c>
      <c r="L7864" s="77">
        <v>2.4350999999999998</v>
      </c>
      <c r="M7864" s="77">
        <v>3.4319000000000002</v>
      </c>
      <c r="N7864" s="77">
        <v>179.33335</v>
      </c>
      <c r="O7864" s="3">
        <v>1.73</v>
      </c>
      <c r="P7864" s="34">
        <v>3.3180000000000001</v>
      </c>
      <c r="Q7864" s="77">
        <v>3.3159999999999998</v>
      </c>
      <c r="R7864" s="77">
        <v>3.3420000000000001</v>
      </c>
      <c r="S7864" s="77">
        <v>3.36</v>
      </c>
      <c r="T7864" s="77">
        <v>4.5110000000000001</v>
      </c>
      <c r="U7864" s="77">
        <v>4.5490000000000004</v>
      </c>
      <c r="V7864" s="77">
        <v>26</v>
      </c>
      <c r="W7864" s="77">
        <v>100.5</v>
      </c>
      <c r="Y7864" s="77">
        <f t="shared" si="3392"/>
        <v>3.3340000000000001</v>
      </c>
      <c r="Z7864" s="77">
        <f t="shared" si="3393"/>
        <v>0.81499999999999995</v>
      </c>
      <c r="AA7864" s="77">
        <f t="shared" si="3394"/>
        <v>1.1930000000000001</v>
      </c>
      <c r="AC7864" s="77">
        <f t="shared" si="3395"/>
        <v>1.0182429340388488E-4</v>
      </c>
      <c r="AD7864" s="77">
        <f t="shared" si="3416"/>
        <v>2.5635000000000039</v>
      </c>
      <c r="AE7864" s="77">
        <f t="shared" si="3396"/>
        <v>9.4323171612176182E-5</v>
      </c>
      <c r="AF7864" s="77" t="e">
        <f t="shared" si="3416"/>
        <v>#VALUE!</v>
      </c>
      <c r="AG7864" s="77">
        <f t="shared" si="3397"/>
        <v>1.1880827174448605E-4</v>
      </c>
      <c r="AH7864" s="77" t="e">
        <f t="shared" si="3416"/>
        <v>#VALUE!</v>
      </c>
      <c r="AI7864" s="77">
        <f t="shared" si="3398"/>
        <v>9.3797219568259038E-5</v>
      </c>
      <c r="AJ7864" s="77" t="e">
        <f t="shared" si="3416"/>
        <v>#VALUE!</v>
      </c>
      <c r="AK7864" s="77">
        <f t="shared" si="3399"/>
        <v>4.7400011766285388E-5</v>
      </c>
      <c r="AL7864" s="77" t="e">
        <f t="shared" si="3400"/>
        <v>#VALUE!</v>
      </c>
      <c r="AN7864" s="77">
        <f t="shared" si="3406"/>
        <v>28.277677365840088</v>
      </c>
      <c r="AO7864" s="77">
        <f t="shared" si="3404"/>
        <v>30.894233591300186</v>
      </c>
      <c r="AP7864" s="77">
        <f t="shared" si="3390"/>
        <v>35.260740935908238</v>
      </c>
      <c r="AQ7864" s="77">
        <f t="shared" si="3414"/>
        <v>43.057990265355187</v>
      </c>
      <c r="AR7864" s="77">
        <f t="shared" si="3407"/>
        <v>30.615351955043728</v>
      </c>
      <c r="AT7864" s="80">
        <f t="shared" si="3408"/>
        <v>0.89920000000000033</v>
      </c>
      <c r="AU7864" s="80">
        <f t="shared" si="3405"/>
        <v>0.89616111111111074</v>
      </c>
      <c r="AV7864" s="80">
        <f t="shared" si="3391"/>
        <v>0.81537777777777776</v>
      </c>
      <c r="AW7864" s="80">
        <f t="shared" si="3415"/>
        <v>0.74924657534246597</v>
      </c>
      <c r="AX7864" s="80">
        <f t="shared" si="3409"/>
        <v>0.88012484433374827</v>
      </c>
      <c r="BA7864" s="77">
        <f t="shared" si="3410"/>
        <v>90.331516666164831</v>
      </c>
      <c r="BB7864" s="77">
        <f t="shared" si="3403"/>
        <v>97.551458394302998</v>
      </c>
      <c r="BC7864" s="77">
        <f t="shared" ref="BC7864:BC7927" si="3417">100/AVERAGE(AA7685:AA7864)</f>
        <v>113.45801108106571</v>
      </c>
      <c r="BD7864" s="77">
        <f t="shared" si="3413"/>
        <v>133.08005585716313</v>
      </c>
      <c r="BE7864" s="77">
        <f t="shared" si="3411"/>
        <v>97.397319975461642</v>
      </c>
    </row>
    <row r="7865" spans="1:57" x14ac:dyDescent="0.45">
      <c r="A7865" s="6">
        <v>44753</v>
      </c>
      <c r="B7865" s="77">
        <v>256.36750000000001</v>
      </c>
      <c r="C7865" s="77">
        <v>2.4056999999999999</v>
      </c>
      <c r="D7865" s="77">
        <v>3.7425999999999999</v>
      </c>
      <c r="E7865" s="77">
        <v>303.00353000000001</v>
      </c>
      <c r="F7865" s="77">
        <v>6.9082999999999997</v>
      </c>
      <c r="G7865" s="77">
        <v>3.3468</v>
      </c>
      <c r="H7865" s="77">
        <v>255.8989</v>
      </c>
      <c r="I7865" s="77">
        <v>2.3304999999999998</v>
      </c>
      <c r="J7865" s="77">
        <v>4.3884999999999996</v>
      </c>
      <c r="K7865" s="77">
        <v>242.48725999999999</v>
      </c>
      <c r="L7865" s="77">
        <v>2.4344000000000001</v>
      </c>
      <c r="M7865" s="77">
        <v>3.4302999999999999</v>
      </c>
      <c r="N7865" s="77">
        <v>179.34228999999999</v>
      </c>
      <c r="O7865" s="3">
        <v>1.82</v>
      </c>
      <c r="P7865" s="34">
        <v>3.3079999999999998</v>
      </c>
      <c r="Q7865" s="77">
        <v>3.32</v>
      </c>
      <c r="R7865" s="77">
        <v>3.38</v>
      </c>
      <c r="S7865" s="77">
        <v>3.3849999999999998</v>
      </c>
      <c r="T7865" s="77">
        <v>4.524</v>
      </c>
      <c r="U7865" s="77">
        <v>4.5579999999999998</v>
      </c>
      <c r="V7865" s="77">
        <v>26</v>
      </c>
      <c r="W7865" s="77">
        <v>100.5</v>
      </c>
      <c r="Y7865" s="77">
        <f t="shared" si="3392"/>
        <v>3.3482499999999997</v>
      </c>
      <c r="Z7865" s="77">
        <f t="shared" si="3393"/>
        <v>0.78249999999999986</v>
      </c>
      <c r="AA7865" s="77">
        <f t="shared" si="3394"/>
        <v>1.2160000000000002</v>
      </c>
      <c r="AC7865" s="77">
        <f t="shared" si="3395"/>
        <v>6.8266042519971037E-5</v>
      </c>
      <c r="AD7865" s="77">
        <f t="shared" si="3416"/>
        <v>2.5636750000000039</v>
      </c>
      <c r="AE7865" s="77">
        <f t="shared" si="3396"/>
        <v>-1.8316998482932334E-3</v>
      </c>
      <c r="AF7865" s="77" t="e">
        <f t="shared" si="3416"/>
        <v>#VALUE!</v>
      </c>
      <c r="AG7865" s="77">
        <f t="shared" si="3397"/>
        <v>-2.3211753243934652E-5</v>
      </c>
      <c r="AH7865" s="77" t="e">
        <f t="shared" si="3416"/>
        <v>#VALUE!</v>
      </c>
      <c r="AI7865" s="77">
        <f t="shared" si="3398"/>
        <v>1.0983226431426907E-4</v>
      </c>
      <c r="AJ7865" s="77" t="e">
        <f t="shared" si="3416"/>
        <v>#VALUE!</v>
      </c>
      <c r="AK7865" s="77">
        <f t="shared" si="3399"/>
        <v>4.98512964821618E-5</v>
      </c>
      <c r="AL7865" s="77" t="e">
        <f t="shared" si="3400"/>
        <v>#VALUE!</v>
      </c>
      <c r="AN7865" s="77">
        <f t="shared" si="3406"/>
        <v>28.2703493508421</v>
      </c>
      <c r="AO7865" s="77">
        <f t="shared" si="3404"/>
        <v>30.873938279566936</v>
      </c>
      <c r="AP7865" s="77">
        <f t="shared" ref="AP7865:AP7928" si="3418">100/AVERAGE(Y7686:Y7865)</f>
        <v>35.174867947683268</v>
      </c>
      <c r="AQ7865" s="77">
        <f t="shared" si="3414"/>
        <v>42.967905035043856</v>
      </c>
      <c r="AR7865" s="77">
        <f t="shared" si="3407"/>
        <v>30.590015034800022</v>
      </c>
      <c r="AT7865" s="80">
        <f t="shared" si="3408"/>
        <v>0.89678333333333349</v>
      </c>
      <c r="AU7865" s="80">
        <f t="shared" si="3405"/>
        <v>0.89313333333333289</v>
      </c>
      <c r="AV7865" s="80">
        <f t="shared" ref="AV7865:AV7928" si="3419">AVERAGE(Z7690:Z7869)</f>
        <v>0.81506666666666672</v>
      </c>
      <c r="AW7865" s="80">
        <f t="shared" si="3415"/>
        <v>0.74922328767123314</v>
      </c>
      <c r="AX7865" s="80">
        <f t="shared" si="3409"/>
        <v>0.87793742216687398</v>
      </c>
      <c r="BA7865" s="77">
        <f t="shared" si="3410"/>
        <v>89.766606822262091</v>
      </c>
      <c r="BB7865" s="77">
        <f t="shared" si="3403"/>
        <v>97.136628063851148</v>
      </c>
      <c r="BC7865" s="77">
        <f t="shared" si="3417"/>
        <v>113.03195664596505</v>
      </c>
      <c r="BD7865" s="77">
        <f t="shared" si="3413"/>
        <v>132.68770766535064</v>
      </c>
      <c r="BE7865" s="77">
        <f t="shared" si="3411"/>
        <v>96.900119447886254</v>
      </c>
    </row>
    <row r="7866" spans="1:57" x14ac:dyDescent="0.45">
      <c r="A7866" s="6">
        <v>44754</v>
      </c>
      <c r="B7866" s="77">
        <v>256.63173999999998</v>
      </c>
      <c r="C7866" s="77">
        <v>2.4062999999999999</v>
      </c>
      <c r="D7866" s="77">
        <v>3.7027000000000001</v>
      </c>
      <c r="E7866" s="77">
        <v>304.07348000000002</v>
      </c>
      <c r="F7866" s="77">
        <v>6.9257</v>
      </c>
      <c r="G7866" s="77">
        <v>3.2976000000000001</v>
      </c>
      <c r="H7866" s="77">
        <v>256.00968999999998</v>
      </c>
      <c r="I7866" s="77">
        <v>2.3334000000000001</v>
      </c>
      <c r="J7866" s="77">
        <v>4.3750999999999998</v>
      </c>
      <c r="K7866" s="77">
        <v>242.77248</v>
      </c>
      <c r="L7866" s="77">
        <v>2.4333</v>
      </c>
      <c r="M7866" s="77">
        <v>3.3856000000000002</v>
      </c>
      <c r="N7866" s="77">
        <v>179.35148000000001</v>
      </c>
      <c r="O7866" s="3">
        <v>1.87</v>
      </c>
      <c r="P7866" s="34">
        <v>3.2589999999999999</v>
      </c>
      <c r="Q7866" s="77">
        <v>3.27</v>
      </c>
      <c r="R7866" s="77">
        <v>3.33</v>
      </c>
      <c r="S7866" s="77">
        <v>3.335</v>
      </c>
      <c r="T7866" s="77">
        <v>4.5</v>
      </c>
      <c r="U7866" s="77">
        <v>4.5309999999999997</v>
      </c>
      <c r="V7866" s="77">
        <v>26</v>
      </c>
      <c r="W7866" s="77">
        <v>100.5</v>
      </c>
      <c r="Y7866" s="77">
        <f t="shared" si="3392"/>
        <v>3.2984999999999998</v>
      </c>
      <c r="Z7866" s="77">
        <f t="shared" si="3393"/>
        <v>0.73249999999999993</v>
      </c>
      <c r="AA7866" s="77">
        <f t="shared" si="3394"/>
        <v>1.2410000000000001</v>
      </c>
      <c r="AC7866" s="77">
        <f t="shared" si="3395"/>
        <v>1.030707870537384E-3</v>
      </c>
      <c r="AD7866" s="77">
        <f t="shared" si="3416"/>
        <v>2.566317400000004</v>
      </c>
      <c r="AE7866" s="77">
        <f t="shared" si="3396"/>
        <v>3.5311469803669393E-3</v>
      </c>
      <c r="AF7866" s="77" t="e">
        <f t="shared" si="3416"/>
        <v>#VALUE!</v>
      </c>
      <c r="AG7866" s="77">
        <f t="shared" si="3397"/>
        <v>4.3294441672081518E-4</v>
      </c>
      <c r="AH7866" s="77" t="e">
        <f t="shared" si="3416"/>
        <v>#VALUE!</v>
      </c>
      <c r="AI7866" s="77">
        <f t="shared" si="3398"/>
        <v>1.1762267427988249E-3</v>
      </c>
      <c r="AJ7866" s="77" t="e">
        <f t="shared" si="3416"/>
        <v>#VALUE!</v>
      </c>
      <c r="AK7866" s="77">
        <f t="shared" si="3399"/>
        <v>5.1242793877692705E-5</v>
      </c>
      <c r="AL7866" s="77" t="e">
        <f t="shared" si="3400"/>
        <v>#VALUE!</v>
      </c>
      <c r="AN7866" s="77">
        <f t="shared" si="3406"/>
        <v>28.276278087769565</v>
      </c>
      <c r="AO7866" s="77">
        <f t="shared" si="3404"/>
        <v>30.85263837194055</v>
      </c>
      <c r="AP7866" s="77">
        <f t="shared" si="3418"/>
        <v>35.091344719824875</v>
      </c>
      <c r="AQ7866" s="77">
        <f t="shared" si="3414"/>
        <v>42.880890982677293</v>
      </c>
      <c r="AR7866" s="77">
        <f t="shared" si="3407"/>
        <v>30.572095110319541</v>
      </c>
      <c r="AT7866" s="80">
        <f t="shared" si="3408"/>
        <v>0.89270000000000016</v>
      </c>
      <c r="AU7866" s="80">
        <f t="shared" si="3405"/>
        <v>0.88942777777777737</v>
      </c>
      <c r="AV7866" s="80">
        <f t="shared" si="3419"/>
        <v>0.81444722222222232</v>
      </c>
      <c r="AW7866" s="80">
        <f t="shared" si="3415"/>
        <v>0.7487643835616441</v>
      </c>
      <c r="AX7866" s="80">
        <f t="shared" si="3409"/>
        <v>0.87459421440431706</v>
      </c>
      <c r="BA7866" s="77">
        <f t="shared" si="3410"/>
        <v>89.142449634515927</v>
      </c>
      <c r="BB7866" s="77">
        <f t="shared" si="3403"/>
        <v>96.700368535848995</v>
      </c>
      <c r="BC7866" s="77">
        <f t="shared" si="3417"/>
        <v>112.59711501169753</v>
      </c>
      <c r="BD7866" s="77">
        <f t="shared" si="3413"/>
        <v>132.28472020875614</v>
      </c>
      <c r="BE7866" s="77">
        <f t="shared" si="3411"/>
        <v>96.363076003324252</v>
      </c>
    </row>
    <row r="7867" spans="1:57" x14ac:dyDescent="0.45">
      <c r="A7867" s="6">
        <v>44755</v>
      </c>
      <c r="B7867" s="77">
        <v>257.02015</v>
      </c>
      <c r="C7867" s="77">
        <v>2.4054000000000002</v>
      </c>
      <c r="D7867" s="77">
        <v>3.6444000000000001</v>
      </c>
      <c r="E7867" s="77">
        <v>304.99871999999999</v>
      </c>
      <c r="F7867" s="77">
        <v>6.9261999999999997</v>
      </c>
      <c r="G7867" s="77">
        <v>3.2545999999999999</v>
      </c>
      <c r="H7867" s="77">
        <v>256.25214</v>
      </c>
      <c r="I7867" s="77">
        <v>2.3311000000000002</v>
      </c>
      <c r="J7867" s="77">
        <v>4.3395999999999999</v>
      </c>
      <c r="K7867" s="77">
        <v>243.17850999999999</v>
      </c>
      <c r="L7867" s="77">
        <v>2.4325999999999999</v>
      </c>
      <c r="M7867" s="77">
        <v>3.3205</v>
      </c>
      <c r="N7867" s="77">
        <v>179.36239</v>
      </c>
      <c r="O7867" s="3">
        <v>2.2200000000000002</v>
      </c>
      <c r="P7867" s="34">
        <v>3.177</v>
      </c>
      <c r="Q7867" s="77">
        <v>3.21</v>
      </c>
      <c r="R7867" s="77">
        <v>3.2810000000000001</v>
      </c>
      <c r="S7867" s="77">
        <v>3.2949999999999999</v>
      </c>
      <c r="T7867" s="77">
        <v>4.4589999999999996</v>
      </c>
      <c r="U7867" s="77">
        <v>4.4930000000000003</v>
      </c>
      <c r="V7867" s="77">
        <v>26</v>
      </c>
      <c r="W7867" s="77">
        <v>100.5</v>
      </c>
      <c r="Y7867" s="77">
        <f t="shared" si="3392"/>
        <v>3.2407500000000002</v>
      </c>
      <c r="Z7867" s="77">
        <f t="shared" si="3393"/>
        <v>0.53749999999999987</v>
      </c>
      <c r="AA7867" s="77">
        <f t="shared" si="3394"/>
        <v>1.2819999999999996</v>
      </c>
      <c r="AC7867" s="77">
        <f t="shared" si="3395"/>
        <v>1.5134916670869192E-3</v>
      </c>
      <c r="AD7867" s="77">
        <f t="shared" si="3416"/>
        <v>2.570201500000004</v>
      </c>
      <c r="AE7867" s="77">
        <f t="shared" si="3396"/>
        <v>3.0428171506438062E-3</v>
      </c>
      <c r="AF7867" s="77" t="e">
        <f t="shared" si="3416"/>
        <v>#VALUE!</v>
      </c>
      <c r="AG7867" s="77">
        <f t="shared" si="3397"/>
        <v>9.4703446576582806E-4</v>
      </c>
      <c r="AH7867" s="77" t="e">
        <f t="shared" si="3416"/>
        <v>#VALUE!</v>
      </c>
      <c r="AI7867" s="77">
        <f t="shared" si="3398"/>
        <v>1.6724712784579321E-3</v>
      </c>
      <c r="AJ7867" s="77" t="e">
        <f t="shared" si="3416"/>
        <v>#VALUE!</v>
      </c>
      <c r="AK7867" s="77">
        <f t="shared" si="3399"/>
        <v>6.0830275836032399E-5</v>
      </c>
      <c r="AL7867" s="77" t="e">
        <f t="shared" si="3400"/>
        <v>#VALUE!</v>
      </c>
      <c r="AN7867" s="77">
        <f t="shared" si="3406"/>
        <v>28.362156374749169</v>
      </c>
      <c r="AO7867" s="77">
        <f t="shared" si="3404"/>
        <v>30.824609683379876</v>
      </c>
      <c r="AP7867" s="77">
        <f t="shared" si="3418"/>
        <v>35.017462527667462</v>
      </c>
      <c r="AQ7867" s="77">
        <f t="shared" si="3414"/>
        <v>42.798318201978162</v>
      </c>
      <c r="AR7867" s="77">
        <f t="shared" si="3407"/>
        <v>30.597465471920451</v>
      </c>
      <c r="AT7867" s="80">
        <f t="shared" si="3408"/>
        <v>0.87831666666666686</v>
      </c>
      <c r="AU7867" s="80">
        <f t="shared" si="3405"/>
        <v>0.88513888888888848</v>
      </c>
      <c r="AV7867" s="80">
        <f t="shared" si="3419"/>
        <v>0.81401111111111124</v>
      </c>
      <c r="AW7867" s="80">
        <f t="shared" si="3415"/>
        <v>0.74829726027397303</v>
      </c>
      <c r="AX7867" s="80">
        <f t="shared" si="3409"/>
        <v>0.86549836031548366</v>
      </c>
      <c r="BA7867" s="77">
        <f t="shared" si="3410"/>
        <v>88.261253309796984</v>
      </c>
      <c r="BB7867" s="77">
        <f t="shared" si="3403"/>
        <v>96.222723530732509</v>
      </c>
      <c r="BC7867" s="77">
        <f t="shared" si="3417"/>
        <v>112.12997109538514</v>
      </c>
      <c r="BD7867" s="77">
        <f t="shared" si="3413"/>
        <v>131.86844947993251</v>
      </c>
      <c r="BE7867" s="77">
        <f t="shared" si="3411"/>
        <v>95.669533803093046</v>
      </c>
    </row>
    <row r="7868" spans="1:57" x14ac:dyDescent="0.45">
      <c r="A7868" s="6">
        <v>44756</v>
      </c>
      <c r="B7868" s="77">
        <v>256.80405000000002</v>
      </c>
      <c r="C7868" s="77">
        <v>2.4039999999999999</v>
      </c>
      <c r="D7868" s="77">
        <v>3.6840999999999999</v>
      </c>
      <c r="E7868" s="77">
        <v>305.18324999999999</v>
      </c>
      <c r="F7868" s="77">
        <v>6.9249000000000001</v>
      </c>
      <c r="G7868" s="77">
        <v>3.2490000000000001</v>
      </c>
      <c r="H7868" s="77">
        <v>256.07044999999999</v>
      </c>
      <c r="I7868" s="77">
        <v>2.3288000000000002</v>
      </c>
      <c r="J7868" s="77">
        <v>4.3749000000000002</v>
      </c>
      <c r="K7868" s="77">
        <v>242.96197000000001</v>
      </c>
      <c r="L7868" s="77">
        <v>2.4310999999999998</v>
      </c>
      <c r="M7868" s="77">
        <v>3.3624999999999998</v>
      </c>
      <c r="N7868" s="77">
        <v>179.37325000000001</v>
      </c>
      <c r="O7868" s="3">
        <v>2.21</v>
      </c>
      <c r="P7868" s="34">
        <v>3.2149999999999999</v>
      </c>
      <c r="Q7868" s="77">
        <v>3.2490000000000001</v>
      </c>
      <c r="R7868" s="77">
        <v>3.302</v>
      </c>
      <c r="S7868" s="77">
        <v>3.2709999999999999</v>
      </c>
      <c r="T7868" s="77">
        <v>4.4980000000000002</v>
      </c>
      <c r="U7868" s="77">
        <v>4.5439999999999996</v>
      </c>
      <c r="V7868" s="77">
        <v>26</v>
      </c>
      <c r="W7868" s="77">
        <v>100.5</v>
      </c>
      <c r="Y7868" s="77">
        <f t="shared" si="3392"/>
        <v>3.2592499999999998</v>
      </c>
      <c r="Z7868" s="77">
        <f t="shared" si="3393"/>
        <v>0.53049999999999997</v>
      </c>
      <c r="AA7868" s="77">
        <f t="shared" si="3394"/>
        <v>1.2830000000000004</v>
      </c>
      <c r="AC7868" s="77">
        <f t="shared" si="3395"/>
        <v>-8.4079010925786068E-4</v>
      </c>
      <c r="AD7868" s="77">
        <f t="shared" si="3416"/>
        <v>2.5680405000000044</v>
      </c>
      <c r="AE7868" s="77">
        <f t="shared" si="3396"/>
        <v>6.0501893253839256E-4</v>
      </c>
      <c r="AF7868" s="77" t="e">
        <f t="shared" si="3416"/>
        <v>#VALUE!</v>
      </c>
      <c r="AG7868" s="77">
        <f t="shared" si="3397"/>
        <v>-7.0902822509111285E-4</v>
      </c>
      <c r="AH7868" s="77" t="e">
        <f t="shared" si="3416"/>
        <v>#VALUE!</v>
      </c>
      <c r="AI7868" s="77">
        <f t="shared" si="3398"/>
        <v>-8.9045697335665697E-4</v>
      </c>
      <c r="AJ7868" s="77" t="e">
        <f t="shared" si="3416"/>
        <v>#VALUE!</v>
      </c>
      <c r="AK7868" s="77">
        <f t="shared" si="3399"/>
        <v>6.0547810496913712E-5</v>
      </c>
      <c r="AL7868" s="77" t="e">
        <f t="shared" si="3400"/>
        <v>#VALUE!</v>
      </c>
      <c r="AN7868" s="77">
        <f t="shared" si="3406"/>
        <v>28.44929979160888</v>
      </c>
      <c r="AO7868" s="77">
        <f t="shared" si="3404"/>
        <v>30.803140551307752</v>
      </c>
      <c r="AP7868" s="77">
        <f t="shared" si="3418"/>
        <v>34.942635839496852</v>
      </c>
      <c r="AQ7868" s="77">
        <f t="shared" si="3414"/>
        <v>42.713600917464746</v>
      </c>
      <c r="AR7868" s="77">
        <f t="shared" si="3407"/>
        <v>30.625088601959472</v>
      </c>
      <c r="AT7868" s="80">
        <f t="shared" si="3408"/>
        <v>0.86341666666666661</v>
      </c>
      <c r="AU7868" s="80">
        <f t="shared" si="3405"/>
        <v>0.88069999999999959</v>
      </c>
      <c r="AV7868" s="80">
        <f t="shared" si="3419"/>
        <v>0.8136500000000001</v>
      </c>
      <c r="AW7868" s="80">
        <f t="shared" si="3415"/>
        <v>0.74782739726027447</v>
      </c>
      <c r="AX7868" s="80">
        <f t="shared" si="3409"/>
        <v>0.85608988169364864</v>
      </c>
      <c r="BA7868" s="77">
        <f t="shared" si="3410"/>
        <v>87.448259779630376</v>
      </c>
      <c r="BB7868" s="77">
        <f t="shared" si="3403"/>
        <v>95.759961696015353</v>
      </c>
      <c r="BC7868" s="77">
        <f t="shared" si="3417"/>
        <v>111.66599460281023</v>
      </c>
      <c r="BD7868" s="77">
        <f t="shared" si="3413"/>
        <v>131.45668412219345</v>
      </c>
      <c r="BE7868" s="77">
        <f t="shared" si="3411"/>
        <v>95.017888884649125</v>
      </c>
    </row>
    <row r="7869" spans="1:57" x14ac:dyDescent="0.45">
      <c r="A7869" s="6">
        <v>44757</v>
      </c>
      <c r="B7869" s="77">
        <v>257.12522000000001</v>
      </c>
      <c r="C7869" s="77">
        <v>2.4037000000000002</v>
      </c>
      <c r="D7869" s="77">
        <v>3.6358000000000001</v>
      </c>
      <c r="E7869" s="77">
        <v>306.21327000000002</v>
      </c>
      <c r="F7869" s="77">
        <v>6.9325999999999999</v>
      </c>
      <c r="G7869" s="77">
        <v>3.2018</v>
      </c>
      <c r="H7869" s="77">
        <v>256.27447000000001</v>
      </c>
      <c r="I7869" s="77">
        <v>2.3271999999999999</v>
      </c>
      <c r="J7869" s="77">
        <v>4.3459000000000003</v>
      </c>
      <c r="K7869" s="77">
        <v>243.29803000000001</v>
      </c>
      <c r="L7869" s="77">
        <v>2.4304999999999999</v>
      </c>
      <c r="M7869" s="77">
        <v>3.3092000000000001</v>
      </c>
      <c r="N7869" s="77">
        <v>179.38387</v>
      </c>
      <c r="O7869" s="3">
        <v>2.16</v>
      </c>
      <c r="P7869" s="34">
        <v>3.1589999999999998</v>
      </c>
      <c r="Q7869" s="77">
        <v>3.1909999999999998</v>
      </c>
      <c r="R7869" s="77">
        <v>3.2559999999999998</v>
      </c>
      <c r="S7869" s="77">
        <v>3.222</v>
      </c>
      <c r="T7869" s="77">
        <v>4.4820000000000002</v>
      </c>
      <c r="U7869" s="77">
        <v>4.5129999999999999</v>
      </c>
      <c r="V7869" s="77">
        <v>26</v>
      </c>
      <c r="W7869" s="77">
        <v>100.5</v>
      </c>
      <c r="Y7869" s="77">
        <f t="shared" si="3392"/>
        <v>3.2069999999999999</v>
      </c>
      <c r="Z7869" s="77">
        <f t="shared" si="3393"/>
        <v>0.53099999999999992</v>
      </c>
      <c r="AA7869" s="77">
        <f t="shared" si="3394"/>
        <v>1.3230000000000004</v>
      </c>
      <c r="AC7869" s="77">
        <f t="shared" si="3395"/>
        <v>1.2506422698550512E-3</v>
      </c>
      <c r="AD7869" s="77">
        <f t="shared" si="3416"/>
        <v>2.571252200000004</v>
      </c>
      <c r="AE7869" s="77">
        <f t="shared" si="3396"/>
        <v>3.3750869354725044E-3</v>
      </c>
      <c r="AF7869" s="77" t="e">
        <f t="shared" si="3416"/>
        <v>#VALUE!</v>
      </c>
      <c r="AG7869" s="77">
        <f t="shared" si="3397"/>
        <v>7.967338675742841E-4</v>
      </c>
      <c r="AH7869" s="77" t="e">
        <f t="shared" si="3416"/>
        <v>#VALUE!</v>
      </c>
      <c r="AI7869" s="77">
        <f t="shared" si="3398"/>
        <v>1.3831794333902803E-3</v>
      </c>
      <c r="AJ7869" s="77" t="e">
        <f t="shared" si="3416"/>
        <v>#VALUE!</v>
      </c>
      <c r="AK7869" s="77">
        <f t="shared" si="3399"/>
        <v>5.9206152533741729E-5</v>
      </c>
      <c r="AL7869" s="77" t="e">
        <f t="shared" si="3400"/>
        <v>#VALUE!</v>
      </c>
      <c r="AN7869" s="77">
        <f t="shared" si="3406"/>
        <v>28.578641276131599</v>
      </c>
      <c r="AO7869" s="77">
        <f t="shared" si="3404"/>
        <v>30.787203127979833</v>
      </c>
      <c r="AP7869" s="77">
        <f t="shared" si="3418"/>
        <v>34.871657769550673</v>
      </c>
      <c r="AQ7869" s="77">
        <f t="shared" si="3414"/>
        <v>42.634982061185298</v>
      </c>
      <c r="AR7869" s="77">
        <f t="shared" si="3407"/>
        <v>30.678039520513426</v>
      </c>
      <c r="AT7869" s="80">
        <f t="shared" si="3408"/>
        <v>0.84629999999999994</v>
      </c>
      <c r="AU7869" s="80">
        <f t="shared" si="3405"/>
        <v>0.87626666666666642</v>
      </c>
      <c r="AV7869" s="80">
        <f t="shared" si="3419"/>
        <v>0.81315000000000015</v>
      </c>
      <c r="AW7869" s="80">
        <f t="shared" si="3415"/>
        <v>0.74732739726027442</v>
      </c>
      <c r="AX7869" s="80">
        <f t="shared" si="3409"/>
        <v>0.84545351805728508</v>
      </c>
      <c r="BA7869" s="77">
        <f t="shared" si="3410"/>
        <v>86.61508257304537</v>
      </c>
      <c r="BB7869" s="77">
        <f t="shared" si="3403"/>
        <v>95.261280523301991</v>
      </c>
      <c r="BC7869" s="77">
        <f t="shared" si="3417"/>
        <v>111.17836716038094</v>
      </c>
      <c r="BD7869" s="77">
        <f t="shared" si="3413"/>
        <v>131.03148704583231</v>
      </c>
      <c r="BE7869" s="77">
        <f t="shared" si="3411"/>
        <v>94.341602842878714</v>
      </c>
    </row>
    <row r="7870" spans="1:57" x14ac:dyDescent="0.45">
      <c r="A7870" s="6">
        <v>44758</v>
      </c>
      <c r="B7870" s="77">
        <v>257.15066000000002</v>
      </c>
      <c r="C7870" s="77">
        <v>2.4009999999999998</v>
      </c>
      <c r="D7870" s="77">
        <v>3.6358000000000001</v>
      </c>
      <c r="E7870" s="77">
        <v>306.24115999999998</v>
      </c>
      <c r="F7870" s="77">
        <v>6.9298999999999999</v>
      </c>
      <c r="G7870" s="77">
        <v>3.2018</v>
      </c>
      <c r="H7870" s="77">
        <v>256.30464000000001</v>
      </c>
      <c r="I7870" s="77">
        <v>2.3245</v>
      </c>
      <c r="J7870" s="77">
        <v>4.3459000000000003</v>
      </c>
      <c r="K7870" s="77">
        <v>243.32005000000001</v>
      </c>
      <c r="L7870" s="77">
        <v>2.4278</v>
      </c>
      <c r="M7870" s="77">
        <v>3.3092000000000001</v>
      </c>
      <c r="N7870" s="77">
        <v>179.39447999999999</v>
      </c>
      <c r="O7870" s="3">
        <v>2.16</v>
      </c>
      <c r="P7870" s="34">
        <v>3.1589999999999998</v>
      </c>
      <c r="Q7870" s="77">
        <v>3.1909999999999998</v>
      </c>
      <c r="R7870" s="77">
        <v>3.2559999999999998</v>
      </c>
      <c r="S7870" s="77">
        <v>3.222</v>
      </c>
      <c r="T7870" s="77">
        <v>4.4820000000000002</v>
      </c>
      <c r="U7870" s="77">
        <v>4.5129999999999999</v>
      </c>
      <c r="V7870" s="77">
        <v>26</v>
      </c>
      <c r="W7870" s="77">
        <v>100.5</v>
      </c>
      <c r="Y7870" s="77">
        <f t="shared" si="3392"/>
        <v>3.2069999999999999</v>
      </c>
      <c r="Z7870" s="77">
        <f t="shared" si="3393"/>
        <v>0.53099999999999992</v>
      </c>
      <c r="AA7870" s="77">
        <f t="shared" si="3394"/>
        <v>1.3230000000000004</v>
      </c>
      <c r="AC7870" s="77">
        <f t="shared" si="3395"/>
        <v>9.8940119526158554E-5</v>
      </c>
      <c r="AD7870" s="77">
        <f t="shared" si="3416"/>
        <v>2.5715066000000038</v>
      </c>
      <c r="AE7870" s="77">
        <f t="shared" si="3396"/>
        <v>9.1080311444224904E-5</v>
      </c>
      <c r="AF7870" s="77" t="e">
        <f t="shared" si="3416"/>
        <v>#VALUE!</v>
      </c>
      <c r="AG7870" s="77">
        <f t="shared" si="3397"/>
        <v>1.1772534345699803E-4</v>
      </c>
      <c r="AH7870" s="77" t="e">
        <f t="shared" si="3416"/>
        <v>#VALUE!</v>
      </c>
      <c r="AI7870" s="77">
        <f t="shared" si="3398"/>
        <v>9.0506281534619148E-5</v>
      </c>
      <c r="AJ7870" s="77" t="e">
        <f t="shared" si="3416"/>
        <v>#VALUE!</v>
      </c>
      <c r="AK7870" s="77">
        <f t="shared" si="3399"/>
        <v>5.9146901000506347E-5</v>
      </c>
      <c r="AL7870" s="77" t="e">
        <f t="shared" si="3400"/>
        <v>#VALUE!</v>
      </c>
      <c r="AN7870" s="77">
        <f t="shared" si="3406"/>
        <v>28.724282790564082</v>
      </c>
      <c r="AO7870" s="77">
        <f t="shared" si="3404"/>
        <v>30.771282188043298</v>
      </c>
      <c r="AP7870" s="77">
        <f t="shared" si="3418"/>
        <v>34.807596177739207</v>
      </c>
      <c r="AQ7870" s="77">
        <f t="shared" si="3414"/>
        <v>42.556577658321402</v>
      </c>
      <c r="AR7870" s="77">
        <f t="shared" si="3407"/>
        <v>30.740838763934903</v>
      </c>
      <c r="AT7870" s="80">
        <f t="shared" si="3408"/>
        <v>0.82980000000000009</v>
      </c>
      <c r="AU7870" s="80">
        <f t="shared" si="3405"/>
        <v>0.87183333333333302</v>
      </c>
      <c r="AV7870" s="80">
        <f t="shared" si="3419"/>
        <v>0.81354444444444451</v>
      </c>
      <c r="AW7870" s="80">
        <f t="shared" si="3415"/>
        <v>0.74682739726027436</v>
      </c>
      <c r="AX7870" s="80">
        <f t="shared" si="3409"/>
        <v>0.83527548775425486</v>
      </c>
      <c r="BA7870" s="77">
        <f t="shared" si="3410"/>
        <v>85.849191586779199</v>
      </c>
      <c r="BB7870" s="77">
        <f t="shared" si="3403"/>
        <v>94.76776632374775</v>
      </c>
      <c r="BC7870" s="77">
        <f t="shared" si="3417"/>
        <v>110.68136679190054</v>
      </c>
      <c r="BD7870" s="77">
        <f t="shared" si="3413"/>
        <v>130.61136855665492</v>
      </c>
      <c r="BE7870" s="77">
        <f t="shared" si="3411"/>
        <v>93.702380268917892</v>
      </c>
    </row>
    <row r="7871" spans="1:57" x14ac:dyDescent="0.45">
      <c r="A7871" s="6">
        <v>44759</v>
      </c>
      <c r="B7871" s="77">
        <v>257.17610999999999</v>
      </c>
      <c r="C7871" s="77">
        <v>2.3982999999999999</v>
      </c>
      <c r="D7871" s="77">
        <v>3.6358000000000001</v>
      </c>
      <c r="E7871" s="77">
        <v>306.26904000000002</v>
      </c>
      <c r="F7871" s="77">
        <v>6.9272999999999998</v>
      </c>
      <c r="G7871" s="77">
        <v>3.2018</v>
      </c>
      <c r="H7871" s="77">
        <v>256.33481</v>
      </c>
      <c r="I7871" s="77">
        <v>2.3218000000000001</v>
      </c>
      <c r="J7871" s="77">
        <v>4.3459000000000003</v>
      </c>
      <c r="K7871" s="77">
        <v>243.34209000000001</v>
      </c>
      <c r="L7871" s="77">
        <v>2.4251999999999998</v>
      </c>
      <c r="M7871" s="77">
        <v>3.3092000000000001</v>
      </c>
      <c r="N7871" s="77">
        <v>179.4051</v>
      </c>
      <c r="O7871" s="3">
        <v>2.16</v>
      </c>
      <c r="P7871" s="34">
        <v>3.1589999999999998</v>
      </c>
      <c r="Q7871" s="77">
        <v>3.1909999999999998</v>
      </c>
      <c r="R7871" s="77">
        <v>3.2559999999999998</v>
      </c>
      <c r="S7871" s="77">
        <v>3.222</v>
      </c>
      <c r="T7871" s="77">
        <v>4.4820000000000002</v>
      </c>
      <c r="U7871" s="77">
        <v>4.5129999999999999</v>
      </c>
      <c r="V7871" s="77">
        <v>26</v>
      </c>
      <c r="W7871" s="77">
        <v>100.5</v>
      </c>
      <c r="Y7871" s="77">
        <f t="shared" si="3392"/>
        <v>3.2069999999999999</v>
      </c>
      <c r="Z7871" s="77">
        <f t="shared" si="3393"/>
        <v>0.53099999999999992</v>
      </c>
      <c r="AA7871" s="77">
        <f t="shared" si="3394"/>
        <v>1.3230000000000004</v>
      </c>
      <c r="AC7871" s="77">
        <f t="shared" si="3395"/>
        <v>9.8969219056277424E-5</v>
      </c>
      <c r="AD7871" s="77">
        <f t="shared" si="3416"/>
        <v>2.5717611000000038</v>
      </c>
      <c r="AE7871" s="77">
        <f t="shared" si="3396"/>
        <v>9.1039362573042126E-5</v>
      </c>
      <c r="AF7871" s="77" t="e">
        <f t="shared" si="3416"/>
        <v>#VALUE!</v>
      </c>
      <c r="AG7871" s="77">
        <f t="shared" si="3397"/>
        <v>1.1771148583195057E-4</v>
      </c>
      <c r="AH7871" s="77" t="e">
        <f t="shared" si="3416"/>
        <v>#VALUE!</v>
      </c>
      <c r="AI7871" s="77">
        <f t="shared" si="3398"/>
        <v>9.0580287156694084E-5</v>
      </c>
      <c r="AJ7871" s="77" t="e">
        <f t="shared" si="3416"/>
        <v>#VALUE!</v>
      </c>
      <c r="AK7871" s="77">
        <f t="shared" si="3399"/>
        <v>5.9199145926891461E-5</v>
      </c>
      <c r="AL7871" s="77" t="e">
        <f t="shared" si="3400"/>
        <v>#VALUE!</v>
      </c>
      <c r="AN7871" s="77">
        <f t="shared" si="3406"/>
        <v>28.879476318829429</v>
      </c>
      <c r="AO7871" s="77">
        <f t="shared" si="3404"/>
        <v>30.759608532715404</v>
      </c>
      <c r="AP7871" s="77">
        <f t="shared" si="3418"/>
        <v>34.741590122579929</v>
      </c>
      <c r="AQ7871" s="77">
        <f t="shared" si="3414"/>
        <v>42.47846109263913</v>
      </c>
      <c r="AR7871" s="77">
        <f t="shared" si="3407"/>
        <v>30.809754476482929</v>
      </c>
      <c r="AT7871" s="80">
        <f t="shared" si="3408"/>
        <v>0.81358333333333344</v>
      </c>
      <c r="AU7871" s="80">
        <f t="shared" si="3405"/>
        <v>0.86721666666666641</v>
      </c>
      <c r="AV7871" s="80">
        <f t="shared" si="3419"/>
        <v>0.81387222222222244</v>
      </c>
      <c r="AW7871" s="80">
        <f t="shared" si="3415"/>
        <v>0.74639315068493195</v>
      </c>
      <c r="AX7871" s="80">
        <f t="shared" si="3409"/>
        <v>0.82519590078870908</v>
      </c>
      <c r="BA7871" s="77">
        <f t="shared" si="3410"/>
        <v>85.145030368394146</v>
      </c>
      <c r="BB7871" s="77">
        <f t="shared" si="3403"/>
        <v>94.288228638477975</v>
      </c>
      <c r="BC7871" s="77">
        <f t="shared" si="3417"/>
        <v>110.19958369046155</v>
      </c>
      <c r="BD7871" s="77">
        <f t="shared" si="3413"/>
        <v>130.19393545947759</v>
      </c>
      <c r="BE7871" s="77">
        <f t="shared" si="3411"/>
        <v>93.102837399202727</v>
      </c>
    </row>
    <row r="7872" spans="1:57" x14ac:dyDescent="0.45">
      <c r="A7872" s="6">
        <v>44760</v>
      </c>
      <c r="B7872" s="77">
        <v>256.99200000000002</v>
      </c>
      <c r="C7872" s="77">
        <v>2.3992</v>
      </c>
      <c r="D7872" s="77">
        <v>3.6698</v>
      </c>
      <c r="E7872" s="77">
        <v>305.29408000000001</v>
      </c>
      <c r="F7872" s="77">
        <v>6.9203999999999999</v>
      </c>
      <c r="G7872" s="77">
        <v>3.2484999999999999</v>
      </c>
      <c r="H7872" s="77">
        <v>256.06885999999997</v>
      </c>
      <c r="I7872" s="77">
        <v>2.3218000000000001</v>
      </c>
      <c r="J7872" s="77">
        <v>4.3952</v>
      </c>
      <c r="K7872" s="77">
        <v>243.18089000000001</v>
      </c>
      <c r="L7872" s="77">
        <v>2.4243000000000001</v>
      </c>
      <c r="M7872" s="77">
        <v>3.3403999999999998</v>
      </c>
      <c r="N7872" s="77">
        <v>179.41576000000001</v>
      </c>
      <c r="O7872" s="3">
        <v>2.17</v>
      </c>
      <c r="P7872" s="34">
        <v>3.194</v>
      </c>
      <c r="Q7872" s="77">
        <v>3.22</v>
      </c>
      <c r="R7872" s="77">
        <v>3.2869999999999999</v>
      </c>
      <c r="S7872" s="77">
        <v>3.28</v>
      </c>
      <c r="T7872" s="77">
        <v>4.5179999999999998</v>
      </c>
      <c r="U7872" s="77">
        <v>4.5549999999999997</v>
      </c>
      <c r="V7872" s="77">
        <v>26</v>
      </c>
      <c r="W7872" s="77">
        <v>100.5</v>
      </c>
      <c r="Y7872" s="77">
        <f t="shared" si="3392"/>
        <v>3.24525</v>
      </c>
      <c r="Z7872" s="77">
        <f t="shared" si="3393"/>
        <v>0.55499999999999994</v>
      </c>
      <c r="AA7872" s="77">
        <f t="shared" si="3394"/>
        <v>1.3239999999999998</v>
      </c>
      <c r="AC7872" s="77">
        <f t="shared" si="3395"/>
        <v>-7.1589075672684466E-4</v>
      </c>
      <c r="AD7872" s="77">
        <f t="shared" si="3416"/>
        <v>2.5699200000000042</v>
      </c>
      <c r="AE7872" s="77">
        <f t="shared" si="3396"/>
        <v>-3.1833449440400452E-3</v>
      </c>
      <c r="AF7872" s="77" t="e">
        <f t="shared" si="3416"/>
        <v>#VALUE!</v>
      </c>
      <c r="AG7872" s="77">
        <f t="shared" si="3397"/>
        <v>-1.0375102780618706E-3</v>
      </c>
      <c r="AH7872" s="77" t="e">
        <f t="shared" si="3416"/>
        <v>#VALUE!</v>
      </c>
      <c r="AI7872" s="77">
        <f t="shared" si="3398"/>
        <v>-6.6244191459030599E-4</v>
      </c>
      <c r="AJ7872" s="77" t="e">
        <f t="shared" si="3416"/>
        <v>#VALUE!</v>
      </c>
      <c r="AK7872" s="77">
        <f t="shared" si="3399"/>
        <v>5.9418600697469515E-5</v>
      </c>
      <c r="AL7872" s="77" t="e">
        <f t="shared" si="3400"/>
        <v>#VALUE!</v>
      </c>
      <c r="AN7872" s="77">
        <f t="shared" si="3406"/>
        <v>29.025610263455796</v>
      </c>
      <c r="AO7872" s="77">
        <f t="shared" si="3404"/>
        <v>30.739620895086524</v>
      </c>
      <c r="AP7872" s="77">
        <f t="shared" si="3418"/>
        <v>34.671258682261048</v>
      </c>
      <c r="AQ7872" s="77">
        <f t="shared" si="3414"/>
        <v>42.398746855668278</v>
      </c>
      <c r="AR7872" s="77">
        <f t="shared" si="3407"/>
        <v>30.870798701565459</v>
      </c>
      <c r="AT7872" s="80">
        <f t="shared" si="3408"/>
        <v>0.79816666666666658</v>
      </c>
      <c r="AU7872" s="80">
        <f t="shared" si="3405"/>
        <v>0.86280000000000001</v>
      </c>
      <c r="AV7872" s="80">
        <f t="shared" si="3419"/>
        <v>0.81411944444444451</v>
      </c>
      <c r="AW7872" s="80">
        <f t="shared" si="3415"/>
        <v>0.74580136986301426</v>
      </c>
      <c r="AX7872" s="80">
        <f t="shared" si="3409"/>
        <v>0.81558907741801578</v>
      </c>
      <c r="BA7872" s="77">
        <f t="shared" si="3410"/>
        <v>84.449949330030378</v>
      </c>
      <c r="BB7872" s="77">
        <f t="shared" si="3403"/>
        <v>93.815475383861653</v>
      </c>
      <c r="BC7872" s="77">
        <f t="shared" si="3417"/>
        <v>109.73803093393154</v>
      </c>
      <c r="BD7872" s="77">
        <f t="shared" si="3413"/>
        <v>129.77870064853792</v>
      </c>
      <c r="BE7872" s="77">
        <f t="shared" si="3411"/>
        <v>92.512956259721236</v>
      </c>
    </row>
    <row r="7873" spans="1:57" x14ac:dyDescent="0.45">
      <c r="A7873" s="6">
        <v>44761</v>
      </c>
      <c r="B7873" s="77">
        <v>257.20141999999998</v>
      </c>
      <c r="C7873" s="77">
        <v>2.3988</v>
      </c>
      <c r="D7873" s="77">
        <v>3.6392000000000002</v>
      </c>
      <c r="E7873" s="77">
        <v>306.06736999999998</v>
      </c>
      <c r="F7873" s="77">
        <v>6.9118000000000004</v>
      </c>
      <c r="G7873" s="77">
        <v>3.2132000000000001</v>
      </c>
      <c r="H7873" s="77">
        <v>256.12652000000003</v>
      </c>
      <c r="I7873" s="77">
        <v>2.3231000000000002</v>
      </c>
      <c r="J7873" s="77">
        <v>4.3906999999999998</v>
      </c>
      <c r="K7873" s="77">
        <v>243.4049</v>
      </c>
      <c r="L7873" s="77">
        <v>2.4228999999999998</v>
      </c>
      <c r="M7873" s="77">
        <v>3.3058999999999998</v>
      </c>
      <c r="N7873" s="77">
        <v>179.42681999999999</v>
      </c>
      <c r="O7873" s="3">
        <v>2.25</v>
      </c>
      <c r="P7873" s="34">
        <v>3.1680000000000001</v>
      </c>
      <c r="Q7873" s="77">
        <v>3.1850000000000001</v>
      </c>
      <c r="R7873" s="77">
        <v>3.25</v>
      </c>
      <c r="S7873" s="77">
        <v>3.2450000000000001</v>
      </c>
      <c r="T7873" s="77">
        <v>4.5060000000000002</v>
      </c>
      <c r="U7873" s="77">
        <v>4.5380000000000003</v>
      </c>
      <c r="V7873" s="77">
        <v>26</v>
      </c>
      <c r="W7873" s="77">
        <v>100.5</v>
      </c>
      <c r="Y7873" s="77">
        <f t="shared" si="3392"/>
        <v>3.2119999999999997</v>
      </c>
      <c r="Z7873" s="77">
        <f t="shared" si="3393"/>
        <v>0.49750000000000005</v>
      </c>
      <c r="AA7873" s="77">
        <f t="shared" si="3394"/>
        <v>1.3380000000000001</v>
      </c>
      <c r="AC7873" s="77">
        <f t="shared" si="3395"/>
        <v>8.1488917942951211E-4</v>
      </c>
      <c r="AD7873" s="77">
        <f t="shared" si="3416"/>
        <v>2.5720142000000039</v>
      </c>
      <c r="AE7873" s="77">
        <f t="shared" si="3396"/>
        <v>2.5329348017490982E-3</v>
      </c>
      <c r="AF7873" s="77" t="e">
        <f t="shared" si="3416"/>
        <v>#VALUE!</v>
      </c>
      <c r="AG7873" s="77">
        <f t="shared" si="3397"/>
        <v>2.2517380676445597E-4</v>
      </c>
      <c r="AH7873" s="77" t="e">
        <f t="shared" si="3416"/>
        <v>#VALUE!</v>
      </c>
      <c r="AI7873" s="77">
        <f t="shared" si="3398"/>
        <v>9.2116613274995096E-4</v>
      </c>
      <c r="AJ7873" s="77" t="e">
        <f t="shared" si="3416"/>
        <v>#VALUE!</v>
      </c>
      <c r="AK7873" s="77">
        <f t="shared" si="3399"/>
        <v>6.1644528886350969E-5</v>
      </c>
      <c r="AL7873" s="77" t="e">
        <f t="shared" si="3400"/>
        <v>#VALUE!</v>
      </c>
      <c r="AN7873" s="77">
        <f t="shared" si="3406"/>
        <v>29.182666468873045</v>
      </c>
      <c r="AO7873" s="77">
        <f t="shared" si="3404"/>
        <v>30.721887552771246</v>
      </c>
      <c r="AP7873" s="77">
        <f t="shared" si="3418"/>
        <v>34.606283828243257</v>
      </c>
      <c r="AQ7873" s="77">
        <f t="shared" si="3414"/>
        <v>42.319981379208201</v>
      </c>
      <c r="AR7873" s="77">
        <f t="shared" si="3407"/>
        <v>30.939188900320094</v>
      </c>
      <c r="AT7873" s="80">
        <f t="shared" si="3408"/>
        <v>0.78083333333333327</v>
      </c>
      <c r="AU7873" s="80">
        <f t="shared" si="3405"/>
        <v>0.85791111111111129</v>
      </c>
      <c r="AV7873" s="80">
        <f t="shared" si="3419"/>
        <v>0.81381666666666697</v>
      </c>
      <c r="AW7873" s="80">
        <f t="shared" si="3415"/>
        <v>0.74547534246575387</v>
      </c>
      <c r="AX7873" s="80">
        <f t="shared" si="3409"/>
        <v>0.80474509132420091</v>
      </c>
      <c r="BA7873" s="77">
        <f t="shared" si="3410"/>
        <v>83.733392877079353</v>
      </c>
      <c r="BB7873" s="77">
        <f t="shared" si="3403"/>
        <v>93.34840737244977</v>
      </c>
      <c r="BC7873" s="77">
        <f t="shared" si="3417"/>
        <v>109.26042830087886</v>
      </c>
      <c r="BD7873" s="77">
        <f t="shared" si="3413"/>
        <v>129.36014573395045</v>
      </c>
      <c r="BE7873" s="77">
        <f t="shared" si="3411"/>
        <v>91.910572245283547</v>
      </c>
    </row>
    <row r="7874" spans="1:57" x14ac:dyDescent="0.45">
      <c r="A7874" s="6">
        <v>44762</v>
      </c>
      <c r="B7874" s="77">
        <v>256.6071</v>
      </c>
      <c r="C7874" s="77">
        <v>2.3956</v>
      </c>
      <c r="D7874" s="77">
        <v>3.7395999999999998</v>
      </c>
      <c r="E7874" s="77">
        <v>303.75896999999998</v>
      </c>
      <c r="F7874" s="77">
        <v>6.9004000000000003</v>
      </c>
      <c r="G7874" s="77">
        <v>3.3246000000000002</v>
      </c>
      <c r="H7874" s="77">
        <v>255.58989</v>
      </c>
      <c r="I7874" s="77">
        <v>2.3189000000000002</v>
      </c>
      <c r="J7874" s="77">
        <v>4.4854000000000003</v>
      </c>
      <c r="K7874" s="77">
        <v>242.83331999999999</v>
      </c>
      <c r="L7874" s="77">
        <v>2.4192999999999998</v>
      </c>
      <c r="M7874" s="77">
        <v>3.4068999999999998</v>
      </c>
      <c r="N7874" s="77">
        <v>179.43769</v>
      </c>
      <c r="O7874" s="3">
        <v>2.21</v>
      </c>
      <c r="P7874" s="34">
        <v>3.2650000000000001</v>
      </c>
      <c r="Q7874" s="77">
        <v>3.2879999999999998</v>
      </c>
      <c r="R7874" s="77">
        <v>3.3650000000000002</v>
      </c>
      <c r="S7874" s="77">
        <v>3.3540000000000001</v>
      </c>
      <c r="T7874" s="77">
        <v>4.5949999999999998</v>
      </c>
      <c r="U7874" s="77">
        <v>4.6440000000000001</v>
      </c>
      <c r="V7874" s="77">
        <v>26</v>
      </c>
      <c r="W7874" s="77">
        <v>100.5</v>
      </c>
      <c r="Y7874" s="77">
        <f t="shared" si="3392"/>
        <v>3.3179999999999996</v>
      </c>
      <c r="Z7874" s="77">
        <f t="shared" si="3393"/>
        <v>0.57200000000000006</v>
      </c>
      <c r="AA7874" s="77">
        <f t="shared" si="3394"/>
        <v>1.3299999999999996</v>
      </c>
      <c r="AC7874" s="77">
        <f t="shared" si="3395"/>
        <v>-2.3107181912136454E-3</v>
      </c>
      <c r="AD7874" s="77">
        <f t="shared" si="3416"/>
        <v>2.566071000000004</v>
      </c>
      <c r="AE7874" s="77">
        <f t="shared" si="3396"/>
        <v>-7.5421303486222779E-3</v>
      </c>
      <c r="AF7874" s="77" t="e">
        <f t="shared" si="3416"/>
        <v>#VALUE!</v>
      </c>
      <c r="AG7874" s="77">
        <f t="shared" si="3397"/>
        <v>-2.0951754625020413E-3</v>
      </c>
      <c r="AH7874" s="77" t="e">
        <f t="shared" si="3416"/>
        <v>#VALUE!</v>
      </c>
      <c r="AI7874" s="77">
        <f t="shared" si="3398"/>
        <v>-2.3482682558979562E-3</v>
      </c>
      <c r="AJ7874" s="77" t="e">
        <f t="shared" si="3416"/>
        <v>#VALUE!</v>
      </c>
      <c r="AK7874" s="77">
        <f t="shared" si="3399"/>
        <v>6.0581801538894808E-5</v>
      </c>
      <c r="AL7874" s="77" t="e">
        <f t="shared" si="3400"/>
        <v>#VALUE!</v>
      </c>
      <c r="AN7874" s="77">
        <f t="shared" si="3406"/>
        <v>29.296946525748357</v>
      </c>
      <c r="AO7874" s="77">
        <f t="shared" si="3404"/>
        <v>30.693022879090812</v>
      </c>
      <c r="AP7874" s="77">
        <f t="shared" si="3418"/>
        <v>34.534842058257418</v>
      </c>
      <c r="AQ7874" s="77">
        <f t="shared" si="3414"/>
        <v>42.234237444932781</v>
      </c>
      <c r="AR7874" s="77">
        <f t="shared" si="3407"/>
        <v>30.980011781965008</v>
      </c>
      <c r="AT7874" s="80">
        <f t="shared" si="3408"/>
        <v>0.76598333333333302</v>
      </c>
      <c r="AU7874" s="80">
        <f t="shared" si="3405"/>
        <v>0.85354444444444466</v>
      </c>
      <c r="AV7874" s="80">
        <f t="shared" si="3419"/>
        <v>0.813466666666667</v>
      </c>
      <c r="AW7874" s="80">
        <f t="shared" si="3415"/>
        <v>0.74518082191780877</v>
      </c>
      <c r="AX7874" s="80">
        <f t="shared" si="3409"/>
        <v>0.79539306766293061</v>
      </c>
      <c r="BA7874" s="77">
        <f t="shared" si="3410"/>
        <v>83.104795146679947</v>
      </c>
      <c r="BB7874" s="77">
        <f t="shared" si="3403"/>
        <v>92.90610289867044</v>
      </c>
      <c r="BC7874" s="77">
        <f t="shared" si="3417"/>
        <v>108.79748556922232</v>
      </c>
      <c r="BD7874" s="77">
        <f t="shared" si="3413"/>
        <v>128.95293747725654</v>
      </c>
      <c r="BE7874" s="77">
        <f t="shared" si="3411"/>
        <v>91.365434242595697</v>
      </c>
    </row>
    <row r="7875" spans="1:57" x14ac:dyDescent="0.45">
      <c r="A7875" s="6">
        <v>44763</v>
      </c>
      <c r="B7875" s="77">
        <v>256.57990999999998</v>
      </c>
      <c r="C7875" s="77">
        <v>2.3942999999999999</v>
      </c>
      <c r="D7875" s="77">
        <v>3.7469999999999999</v>
      </c>
      <c r="E7875" s="77">
        <v>303.44742000000002</v>
      </c>
      <c r="F7875" s="77">
        <v>6.8963999999999999</v>
      </c>
      <c r="G7875" s="77">
        <v>3.3408000000000002</v>
      </c>
      <c r="H7875" s="77">
        <v>255.54091</v>
      </c>
      <c r="I7875" s="77">
        <v>2.3159000000000001</v>
      </c>
      <c r="J7875" s="77">
        <v>4.4985999999999997</v>
      </c>
      <c r="K7875" s="77">
        <v>242.81591</v>
      </c>
      <c r="L7875" s="77">
        <v>2.4171999999999998</v>
      </c>
      <c r="M7875" s="77">
        <v>3.4148000000000001</v>
      </c>
      <c r="N7875" s="77">
        <v>179.44874999999999</v>
      </c>
      <c r="O7875" s="3">
        <v>2.25</v>
      </c>
      <c r="P7875" s="34">
        <v>3.2709999999999999</v>
      </c>
      <c r="Q7875" s="77">
        <v>3.2959999999999998</v>
      </c>
      <c r="R7875" s="77">
        <v>3.3780000000000001</v>
      </c>
      <c r="S7875" s="77">
        <v>3.37</v>
      </c>
      <c r="T7875" s="77">
        <v>4.6059999999999999</v>
      </c>
      <c r="U7875" s="77">
        <v>4.6589999999999998</v>
      </c>
      <c r="V7875" s="77">
        <v>26</v>
      </c>
      <c r="W7875" s="77">
        <v>100.5</v>
      </c>
      <c r="Y7875" s="77">
        <f t="shared" si="3392"/>
        <v>3.3287500000000003</v>
      </c>
      <c r="Z7875" s="77">
        <f t="shared" si="3393"/>
        <v>0.56000000000000005</v>
      </c>
      <c r="AA7875" s="77">
        <f t="shared" si="3394"/>
        <v>1.335</v>
      </c>
      <c r="AC7875" s="77">
        <f t="shared" si="3395"/>
        <v>-1.0595965583193312E-4</v>
      </c>
      <c r="AD7875" s="77">
        <f t="shared" si="3416"/>
        <v>2.5657991000000036</v>
      </c>
      <c r="AE7875" s="77">
        <f t="shared" si="3396"/>
        <v>-1.0256487240523082E-3</v>
      </c>
      <c r="AF7875" s="77" t="e">
        <f t="shared" si="3416"/>
        <v>#VALUE!</v>
      </c>
      <c r="AG7875" s="77">
        <f t="shared" si="3397"/>
        <v>-1.9163512296982432E-4</v>
      </c>
      <c r="AH7875" s="77" t="e">
        <f t="shared" si="3416"/>
        <v>#VALUE!</v>
      </c>
      <c r="AI7875" s="77">
        <f t="shared" si="3398"/>
        <v>-7.169526817807359E-5</v>
      </c>
      <c r="AJ7875" s="77" t="e">
        <f t="shared" si="3416"/>
        <v>#VALUE!</v>
      </c>
      <c r="AK7875" s="77">
        <f t="shared" si="3399"/>
        <v>6.1636994992397831E-5</v>
      </c>
      <c r="AL7875" s="77" t="e">
        <f t="shared" si="3400"/>
        <v>#VALUE!</v>
      </c>
      <c r="AN7875" s="77">
        <f t="shared" si="3406"/>
        <v>29.407512148978462</v>
      </c>
      <c r="AO7875" s="77">
        <f t="shared" si="3404"/>
        <v>30.664186274710225</v>
      </c>
      <c r="AP7875" s="77">
        <f t="shared" si="3418"/>
        <v>34.462985317810968</v>
      </c>
      <c r="AQ7875" s="77">
        <f t="shared" si="3414"/>
        <v>42.146881303989879</v>
      </c>
      <c r="AR7875" s="77">
        <f t="shared" si="3407"/>
        <v>31.018686395155711</v>
      </c>
      <c r="AT7875" s="80">
        <f t="shared" si="3408"/>
        <v>0.75111666666666654</v>
      </c>
      <c r="AU7875" s="80">
        <f t="shared" si="3405"/>
        <v>0.84968333333333357</v>
      </c>
      <c r="AV7875" s="80">
        <f t="shared" si="3419"/>
        <v>0.81264722222222241</v>
      </c>
      <c r="AW7875" s="80">
        <f t="shared" si="3415"/>
        <v>0.74479863013698688</v>
      </c>
      <c r="AX7875" s="80">
        <f t="shared" si="3409"/>
        <v>0.78610183167289338</v>
      </c>
      <c r="BA7875" s="77">
        <f t="shared" si="3410"/>
        <v>82.526408450704196</v>
      </c>
      <c r="BB7875" s="77">
        <f t="shared" si="3403"/>
        <v>92.467970122571458</v>
      </c>
      <c r="BC7875" s="77">
        <f t="shared" si="3417"/>
        <v>108.33518907499794</v>
      </c>
      <c r="BD7875" s="77">
        <f t="shared" si="3413"/>
        <v>128.54828484891172</v>
      </c>
      <c r="BE7875" s="77">
        <f t="shared" si="3411"/>
        <v>90.849026100808388</v>
      </c>
    </row>
    <row r="7876" spans="1:57" x14ac:dyDescent="0.45">
      <c r="A7876" s="6">
        <v>44764</v>
      </c>
      <c r="B7876" s="77">
        <v>257.07904000000002</v>
      </c>
      <c r="C7876" s="77">
        <v>2.3942999999999999</v>
      </c>
      <c r="D7876" s="77">
        <v>3.6701000000000001</v>
      </c>
      <c r="E7876" s="77">
        <v>304.9898</v>
      </c>
      <c r="F7876" s="77">
        <v>6.8990999999999998</v>
      </c>
      <c r="G7876" s="77">
        <v>3.2679</v>
      </c>
      <c r="H7876" s="77">
        <v>255.98124999999999</v>
      </c>
      <c r="I7876" s="77">
        <v>2.3163</v>
      </c>
      <c r="J7876" s="77">
        <v>4.43</v>
      </c>
      <c r="K7876" s="77">
        <v>243.30248</v>
      </c>
      <c r="L7876" s="77">
        <v>2.4174000000000002</v>
      </c>
      <c r="M7876" s="77">
        <v>3.3365</v>
      </c>
      <c r="N7876" s="77">
        <v>179.45961</v>
      </c>
      <c r="O7876" s="3">
        <v>2.21</v>
      </c>
      <c r="P7876" s="34">
        <v>3.2010000000000001</v>
      </c>
      <c r="Q7876" s="77">
        <v>3.2080000000000002</v>
      </c>
      <c r="R7876" s="77">
        <v>3.29</v>
      </c>
      <c r="S7876" s="77">
        <v>3.3010000000000002</v>
      </c>
      <c r="T7876" s="77">
        <v>4.5449999999999999</v>
      </c>
      <c r="U7876" s="77">
        <v>4.59</v>
      </c>
      <c r="V7876" s="77">
        <v>26</v>
      </c>
      <c r="W7876" s="77">
        <v>100.5</v>
      </c>
      <c r="Y7876" s="77">
        <f t="shared" si="3392"/>
        <v>3.2500000000000004</v>
      </c>
      <c r="Z7876" s="77">
        <f t="shared" si="3393"/>
        <v>0.5455000000000001</v>
      </c>
      <c r="AA7876" s="77">
        <f t="shared" si="3394"/>
        <v>1.3439999999999999</v>
      </c>
      <c r="AC7876" s="77">
        <f t="shared" si="3395"/>
        <v>1.9453198810461814E-3</v>
      </c>
      <c r="AD7876" s="77">
        <f t="shared" si="3416"/>
        <v>2.5707904000000039</v>
      </c>
      <c r="AE7876" s="77">
        <f t="shared" si="3396"/>
        <v>5.0828575177868096E-3</v>
      </c>
      <c r="AF7876" s="77" t="e">
        <f t="shared" si="3416"/>
        <v>#VALUE!</v>
      </c>
      <c r="AG7876" s="77">
        <f t="shared" si="3397"/>
        <v>1.7231683177461043E-3</v>
      </c>
      <c r="AH7876" s="77" t="e">
        <f t="shared" si="3416"/>
        <v>#VALUE!</v>
      </c>
      <c r="AI7876" s="77">
        <f t="shared" si="3398"/>
        <v>2.0038637501142986E-3</v>
      </c>
      <c r="AJ7876" s="77" t="e">
        <f t="shared" si="3416"/>
        <v>#VALUE!</v>
      </c>
      <c r="AK7876" s="77">
        <f t="shared" si="3399"/>
        <v>6.0518671765708021E-5</v>
      </c>
      <c r="AL7876" s="77" t="e">
        <f t="shared" si="3400"/>
        <v>#VALUE!</v>
      </c>
      <c r="AN7876" s="77">
        <f t="shared" si="3406"/>
        <v>29.505415473131631</v>
      </c>
      <c r="AO7876" s="77">
        <f t="shared" si="3404"/>
        <v>30.643618126040611</v>
      </c>
      <c r="AP7876" s="77">
        <f t="shared" si="3418"/>
        <v>34.396602380053807</v>
      </c>
      <c r="AQ7876" s="77">
        <f t="shared" si="3414"/>
        <v>42.064369433493795</v>
      </c>
      <c r="AR7876" s="77">
        <f t="shared" si="3407"/>
        <v>31.053675954885385</v>
      </c>
      <c r="AT7876" s="80">
        <f t="shared" si="3408"/>
        <v>0.73704999999999987</v>
      </c>
      <c r="AU7876" s="80">
        <f t="shared" si="3405"/>
        <v>0.84566111111111142</v>
      </c>
      <c r="AV7876" s="80">
        <f t="shared" si="3419"/>
        <v>0.81148055555555587</v>
      </c>
      <c r="AW7876" s="80">
        <f t="shared" si="3415"/>
        <v>0.74450958904109632</v>
      </c>
      <c r="AX7876" s="80">
        <f t="shared" si="3409"/>
        <v>0.77715990556247416</v>
      </c>
      <c r="BA7876" s="77">
        <f t="shared" si="3410"/>
        <v>82.04118467470667</v>
      </c>
      <c r="BB7876" s="77">
        <f t="shared" si="3403"/>
        <v>92.025480833137379</v>
      </c>
      <c r="BC7876" s="77">
        <f t="shared" si="3417"/>
        <v>107.87098630038464</v>
      </c>
      <c r="BD7876" s="77">
        <f t="shared" si="3413"/>
        <v>128.14571396472303</v>
      </c>
      <c r="BE7876" s="77">
        <f t="shared" si="3411"/>
        <v>90.382080634599134</v>
      </c>
    </row>
    <row r="7877" spans="1:57" x14ac:dyDescent="0.45">
      <c r="A7877" s="6">
        <v>44765</v>
      </c>
      <c r="B7877" s="77">
        <v>257.10469000000001</v>
      </c>
      <c r="C7877" s="77">
        <v>2.3915999999999999</v>
      </c>
      <c r="D7877" s="77">
        <v>3.6701000000000001</v>
      </c>
      <c r="E7877" s="77">
        <v>305.01814999999999</v>
      </c>
      <c r="F7877" s="77">
        <v>6.8964999999999996</v>
      </c>
      <c r="G7877" s="77">
        <v>3.2679</v>
      </c>
      <c r="H7877" s="77">
        <v>256.01193000000001</v>
      </c>
      <c r="I7877" s="77">
        <v>2.3136000000000001</v>
      </c>
      <c r="J7877" s="77">
        <v>4.43</v>
      </c>
      <c r="K7877" s="77">
        <v>243.32468</v>
      </c>
      <c r="L7877" s="77">
        <v>2.4146999999999998</v>
      </c>
      <c r="M7877" s="77">
        <v>3.3365</v>
      </c>
      <c r="N7877" s="77">
        <v>179.47048000000001</v>
      </c>
      <c r="O7877" s="3">
        <v>2.21</v>
      </c>
      <c r="P7877" s="34">
        <v>3.2010000000000001</v>
      </c>
      <c r="Q7877" s="77">
        <v>3.2080000000000002</v>
      </c>
      <c r="R7877" s="77">
        <v>3.29</v>
      </c>
      <c r="S7877" s="77">
        <v>3.3010000000000002</v>
      </c>
      <c r="T7877" s="77">
        <v>4.5449999999999999</v>
      </c>
      <c r="U7877" s="77">
        <v>4.59</v>
      </c>
      <c r="V7877" s="77">
        <v>26</v>
      </c>
      <c r="W7877" s="77">
        <v>100.5</v>
      </c>
      <c r="Y7877" s="77">
        <f t="shared" si="3392"/>
        <v>3.2500000000000004</v>
      </c>
      <c r="Z7877" s="77">
        <f t="shared" si="3393"/>
        <v>0.5455000000000001</v>
      </c>
      <c r="AA7877" s="77">
        <f t="shared" si="3394"/>
        <v>1.3439999999999999</v>
      </c>
      <c r="AC7877" s="77">
        <f t="shared" si="3395"/>
        <v>9.9774761878723695E-5</v>
      </c>
      <c r="AD7877" s="77">
        <f t="shared" si="3416"/>
        <v>2.5710469000000042</v>
      </c>
      <c r="AE7877" s="77">
        <f t="shared" si="3396"/>
        <v>9.2953928295225197E-5</v>
      </c>
      <c r="AF7877" s="77" t="e">
        <f t="shared" si="3416"/>
        <v>#VALUE!</v>
      </c>
      <c r="AG7877" s="77">
        <f t="shared" si="3397"/>
        <v>1.1985252826152148E-4</v>
      </c>
      <c r="AH7877" s="77" t="e">
        <f t="shared" si="3416"/>
        <v>#VALUE!</v>
      </c>
      <c r="AI7877" s="77">
        <f t="shared" si="3398"/>
        <v>9.124444600816517E-5</v>
      </c>
      <c r="AJ7877" s="77" t="e">
        <f t="shared" si="3416"/>
        <v>#VALUE!</v>
      </c>
      <c r="AK7877" s="77">
        <f t="shared" si="3399"/>
        <v>6.0570732322462462E-5</v>
      </c>
      <c r="AL7877" s="77" t="e">
        <f t="shared" si="3400"/>
        <v>#VALUE!</v>
      </c>
      <c r="AN7877" s="77">
        <f t="shared" si="3406"/>
        <v>29.626776680764078</v>
      </c>
      <c r="AO7877" s="77">
        <f t="shared" si="3404"/>
        <v>30.62307755124262</v>
      </c>
      <c r="AP7877" s="77">
        <f t="shared" si="3418"/>
        <v>34.329934510881898</v>
      </c>
      <c r="AQ7877" s="77">
        <f t="shared" si="3414"/>
        <v>41.981552270770685</v>
      </c>
      <c r="AR7877" s="77">
        <f t="shared" si="3407"/>
        <v>31.101415512729137</v>
      </c>
      <c r="AT7877" s="80">
        <f t="shared" si="3408"/>
        <v>0.72231666666666638</v>
      </c>
      <c r="AU7877" s="80">
        <f t="shared" si="3405"/>
        <v>0.84163888888888927</v>
      </c>
      <c r="AV7877" s="80">
        <f t="shared" si="3419"/>
        <v>0.81049444444444463</v>
      </c>
      <c r="AW7877" s="80">
        <f t="shared" si="3415"/>
        <v>0.74422054794520587</v>
      </c>
      <c r="AX7877" s="80">
        <f t="shared" si="3409"/>
        <v>0.76787896430053948</v>
      </c>
      <c r="BA7877" s="77">
        <f t="shared" si="3410"/>
        <v>81.541681389470227</v>
      </c>
      <c r="BB7877" s="77">
        <f t="shared" si="3403"/>
        <v>91.587206284917656</v>
      </c>
      <c r="BC7877" s="77">
        <f t="shared" si="3417"/>
        <v>107.41971867969221</v>
      </c>
      <c r="BD7877" s="77">
        <f t="shared" si="3413"/>
        <v>127.74252706216684</v>
      </c>
      <c r="BE7877" s="77">
        <f t="shared" si="3411"/>
        <v>89.91023170383599</v>
      </c>
    </row>
    <row r="7878" spans="1:57" x14ac:dyDescent="0.45">
      <c r="A7878" s="6">
        <v>44766</v>
      </c>
      <c r="B7878" s="77">
        <v>257.13035000000002</v>
      </c>
      <c r="C7878" s="77">
        <v>2.3889</v>
      </c>
      <c r="D7878" s="77">
        <v>3.6701000000000001</v>
      </c>
      <c r="E7878" s="77">
        <v>305.04647999999997</v>
      </c>
      <c r="F7878" s="77">
        <v>6.8937999999999997</v>
      </c>
      <c r="G7878" s="77">
        <v>3.2679</v>
      </c>
      <c r="H7878" s="77">
        <v>256.04262</v>
      </c>
      <c r="I7878" s="77">
        <v>2.3109000000000002</v>
      </c>
      <c r="J7878" s="77">
        <v>4.43</v>
      </c>
      <c r="K7878" s="77">
        <v>243.34689</v>
      </c>
      <c r="L7878" s="77">
        <v>2.4121000000000001</v>
      </c>
      <c r="M7878" s="77">
        <v>3.3365</v>
      </c>
      <c r="N7878" s="77">
        <v>179.48134999999999</v>
      </c>
      <c r="O7878" s="3">
        <v>2.21</v>
      </c>
      <c r="P7878" s="34">
        <v>3.2010000000000001</v>
      </c>
      <c r="Q7878" s="77">
        <v>3.2080000000000002</v>
      </c>
      <c r="R7878" s="77">
        <v>3.29</v>
      </c>
      <c r="S7878" s="77">
        <v>3.3010000000000002</v>
      </c>
      <c r="T7878" s="77">
        <v>4.5449999999999999</v>
      </c>
      <c r="U7878" s="77">
        <v>4.59</v>
      </c>
      <c r="V7878" s="77">
        <v>26</v>
      </c>
      <c r="W7878" s="77">
        <v>100.5</v>
      </c>
      <c r="Y7878" s="77">
        <f t="shared" ref="Y7878:Y7941" si="3420">AVERAGE(P7878:S7878)</f>
        <v>3.2500000000000004</v>
      </c>
      <c r="Z7878" s="77">
        <f t="shared" ref="Z7878:Z7941" si="3421">AVERAGE((S7878-Q7878),(Q7878-O7878))</f>
        <v>0.5455000000000001</v>
      </c>
      <c r="AA7878" s="77">
        <f t="shared" ref="AA7878:AA7941" si="3422">T7878-P7878</f>
        <v>1.3439999999999999</v>
      </c>
      <c r="AC7878" s="77">
        <f t="shared" ref="AC7878:AC7941" si="3423">B7878/B7877-1</f>
        <v>9.9803702530820715E-5</v>
      </c>
      <c r="AD7878" s="77">
        <f t="shared" si="3416"/>
        <v>2.5713035000000048</v>
      </c>
      <c r="AE7878" s="77">
        <f t="shared" ref="AE7878:AE7941" si="3424">E7878/E7877-1</f>
        <v>9.2879718796901045E-5</v>
      </c>
      <c r="AF7878" s="77" t="e">
        <f t="shared" si="3416"/>
        <v>#VALUE!</v>
      </c>
      <c r="AG7878" s="77">
        <f t="shared" ref="AG7878:AG7941" si="3425">H7878/H7877-1</f>
        <v>1.1987722603401529E-4</v>
      </c>
      <c r="AH7878" s="77" t="e">
        <f t="shared" si="3416"/>
        <v>#VALUE!</v>
      </c>
      <c r="AI7878" s="77">
        <f t="shared" ref="AI7878:AI7941" si="3426">K7878/K7877-1</f>
        <v>9.1277218570606777E-5</v>
      </c>
      <c r="AJ7878" s="77" t="e">
        <f t="shared" si="3416"/>
        <v>#VALUE!</v>
      </c>
      <c r="AK7878" s="77">
        <f t="shared" ref="AK7878:AK7941" si="3427">N7878/N7877-1</f>
        <v>6.0567063731031823E-5</v>
      </c>
      <c r="AL7878" s="77" t="e">
        <f t="shared" ref="AL7878:AL7941" si="3428">AL7877*(1+AK7878)</f>
        <v>#VALUE!</v>
      </c>
      <c r="AN7878" s="77">
        <f t="shared" si="3406"/>
        <v>29.720184463278237</v>
      </c>
      <c r="AO7878" s="77">
        <f t="shared" si="3404"/>
        <v>30.590914498393982</v>
      </c>
      <c r="AP7878" s="77">
        <f t="shared" si="3418"/>
        <v>34.266247793515412</v>
      </c>
      <c r="AQ7878" s="77">
        <f t="shared" si="3414"/>
        <v>41.899060571405634</v>
      </c>
      <c r="AR7878" s="77">
        <f t="shared" si="3407"/>
        <v>31.131159295529752</v>
      </c>
      <c r="AT7878" s="80">
        <f t="shared" si="3408"/>
        <v>0.71091666666666642</v>
      </c>
      <c r="AU7878" s="80">
        <f t="shared" si="3405"/>
        <v>0.83788333333333354</v>
      </c>
      <c r="AV7878" s="80">
        <f t="shared" si="3419"/>
        <v>0.8096611111111115</v>
      </c>
      <c r="AW7878" s="80">
        <f t="shared" si="3415"/>
        <v>0.74377534246575372</v>
      </c>
      <c r="AX7878" s="80">
        <f t="shared" si="3409"/>
        <v>0.76050266708177672</v>
      </c>
      <c r="BA7878" s="77">
        <f t="shared" si="3410"/>
        <v>81.072316506323602</v>
      </c>
      <c r="BB7878" s="77">
        <f t="shared" si="3403"/>
        <v>91.152163344676751</v>
      </c>
      <c r="BC7878" s="77">
        <f t="shared" si="3417"/>
        <v>106.97984024343847</v>
      </c>
      <c r="BD7878" s="77">
        <f t="shared" si="3413"/>
        <v>127.34186930886506</v>
      </c>
      <c r="BE7878" s="77">
        <f t="shared" si="3411"/>
        <v>89.45737128105111</v>
      </c>
    </row>
    <row r="7879" spans="1:57" x14ac:dyDescent="0.45">
      <c r="A7879" s="6">
        <v>44767</v>
      </c>
      <c r="B7879" s="77">
        <v>257.44193000000001</v>
      </c>
      <c r="C7879" s="77">
        <v>2.3908999999999998</v>
      </c>
      <c r="D7879" s="77">
        <v>3.6233</v>
      </c>
      <c r="E7879" s="77">
        <v>306.94889000000001</v>
      </c>
      <c r="F7879" s="77">
        <v>6.8987999999999996</v>
      </c>
      <c r="G7879" s="77">
        <v>3.1798999999999999</v>
      </c>
      <c r="H7879" s="77">
        <v>256.30259000000001</v>
      </c>
      <c r="I7879" s="77">
        <v>2.3144</v>
      </c>
      <c r="J7879" s="77">
        <v>4.3914999999999997</v>
      </c>
      <c r="K7879" s="77">
        <v>243.65349000000001</v>
      </c>
      <c r="L7879" s="77">
        <v>2.4115000000000002</v>
      </c>
      <c r="M7879" s="77">
        <v>3.2881</v>
      </c>
      <c r="N7879" s="77">
        <v>179.49231</v>
      </c>
      <c r="O7879" s="3">
        <v>2.23</v>
      </c>
      <c r="P7879" s="34">
        <v>3.16</v>
      </c>
      <c r="Q7879" s="77">
        <v>3.15</v>
      </c>
      <c r="R7879" s="77">
        <v>3.22</v>
      </c>
      <c r="S7879" s="77">
        <v>3.2069999999999999</v>
      </c>
      <c r="T7879" s="77">
        <v>4.51</v>
      </c>
      <c r="U7879" s="77">
        <v>4.548</v>
      </c>
      <c r="V7879" s="77">
        <v>26</v>
      </c>
      <c r="W7879" s="77">
        <v>100.5</v>
      </c>
      <c r="Y7879" s="77">
        <f t="shared" si="3420"/>
        <v>3.1842500000000005</v>
      </c>
      <c r="Z7879" s="77">
        <f t="shared" si="3421"/>
        <v>0.48849999999999993</v>
      </c>
      <c r="AA7879" s="77">
        <f t="shared" si="3422"/>
        <v>1.3499999999999996</v>
      </c>
      <c r="AC7879" s="77">
        <f t="shared" si="3423"/>
        <v>1.2117589386082539E-3</v>
      </c>
      <c r="AD7879" s="77">
        <f t="shared" ref="AD7879:AJ7894" si="3429">AD7878*(1+AC7879)</f>
        <v>2.5744193000000046</v>
      </c>
      <c r="AE7879" s="77">
        <f t="shared" si="3424"/>
        <v>6.2364594405417417E-3</v>
      </c>
      <c r="AF7879" s="77" t="e">
        <f t="shared" si="3429"/>
        <v>#VALUE!</v>
      </c>
      <c r="AG7879" s="77">
        <f t="shared" si="3425"/>
        <v>1.0153387744586961E-3</v>
      </c>
      <c r="AH7879" s="77" t="e">
        <f t="shared" si="3429"/>
        <v>#VALUE!</v>
      </c>
      <c r="AI7879" s="77">
        <f t="shared" si="3426"/>
        <v>1.2599298063764586E-3</v>
      </c>
      <c r="AJ7879" s="77" t="e">
        <f t="shared" si="3429"/>
        <v>#VALUE!</v>
      </c>
      <c r="AK7879" s="77">
        <f t="shared" si="3427"/>
        <v>6.1064840441771295E-5</v>
      </c>
      <c r="AL7879" s="77" t="e">
        <f t="shared" si="3428"/>
        <v>#VALUE!</v>
      </c>
      <c r="AN7879" s="77">
        <f t="shared" si="3406"/>
        <v>29.833677249334961</v>
      </c>
      <c r="AO7879" s="77">
        <f t="shared" si="3404"/>
        <v>30.56408567113214</v>
      </c>
      <c r="AP7879" s="77">
        <f t="shared" si="3418"/>
        <v>34.206095526222789</v>
      </c>
      <c r="AQ7879" s="77">
        <f t="shared" si="3414"/>
        <v>41.820042627799637</v>
      </c>
      <c r="AR7879" s="77">
        <f t="shared" si="3407"/>
        <v>31.173953192058207</v>
      </c>
      <c r="AT7879" s="80">
        <f t="shared" si="3408"/>
        <v>0.69761666666666655</v>
      </c>
      <c r="AU7879" s="80">
        <f t="shared" si="3405"/>
        <v>0.83375555555555581</v>
      </c>
      <c r="AV7879" s="80">
        <f t="shared" si="3419"/>
        <v>0.80825833333333363</v>
      </c>
      <c r="AW7879" s="80">
        <f t="shared" si="3415"/>
        <v>0.74340547945205504</v>
      </c>
      <c r="AX7879" s="80">
        <f t="shared" si="3409"/>
        <v>0.75191426421751761</v>
      </c>
      <c r="BA7879" s="77">
        <f t="shared" si="3410"/>
        <v>80.595330843833096</v>
      </c>
      <c r="BB7879" s="77">
        <f t="shared" si="3403"/>
        <v>90.724891886170553</v>
      </c>
      <c r="BC7879" s="77">
        <f t="shared" si="3417"/>
        <v>106.54418032010599</v>
      </c>
      <c r="BD7879" s="77">
        <f t="shared" si="3413"/>
        <v>126.9410680438903</v>
      </c>
      <c r="BE7879" s="77">
        <f t="shared" si="3411"/>
        <v>89.003042293055856</v>
      </c>
    </row>
    <row r="7880" spans="1:57" x14ac:dyDescent="0.45">
      <c r="A7880" s="6">
        <v>44768</v>
      </c>
      <c r="B7880" s="77">
        <v>257.58233999999999</v>
      </c>
      <c r="C7880" s="77">
        <v>2.3912</v>
      </c>
      <c r="D7880" s="77">
        <v>3.6029</v>
      </c>
      <c r="E7880" s="77">
        <v>307.51015999999998</v>
      </c>
      <c r="F7880" s="77">
        <v>6.8982000000000001</v>
      </c>
      <c r="G7880" s="77">
        <v>3.1549</v>
      </c>
      <c r="H7880" s="77">
        <v>256.38612999999998</v>
      </c>
      <c r="I7880" s="77">
        <v>2.3188</v>
      </c>
      <c r="J7880" s="77">
        <v>4.3827999999999996</v>
      </c>
      <c r="K7880" s="77">
        <v>243.80378999999999</v>
      </c>
      <c r="L7880" s="77">
        <v>2.4096000000000002</v>
      </c>
      <c r="M7880" s="77">
        <v>3.2669000000000001</v>
      </c>
      <c r="N7880" s="77">
        <v>179.50313</v>
      </c>
      <c r="O7880" s="3">
        <v>2.2000000000000002</v>
      </c>
      <c r="P7880" s="34">
        <v>3.1459999999999999</v>
      </c>
      <c r="Q7880" s="77">
        <v>3.12</v>
      </c>
      <c r="R7880" s="77">
        <v>3.1970000000000001</v>
      </c>
      <c r="S7880" s="77">
        <v>3.18</v>
      </c>
      <c r="T7880" s="77">
        <v>4.5060000000000002</v>
      </c>
      <c r="U7880" s="77">
        <v>4.5380000000000003</v>
      </c>
      <c r="V7880" s="77">
        <v>26</v>
      </c>
      <c r="W7880" s="77">
        <v>100.5</v>
      </c>
      <c r="Y7880" s="77">
        <f t="shared" si="3420"/>
        <v>3.1607500000000002</v>
      </c>
      <c r="Z7880" s="77">
        <f t="shared" si="3421"/>
        <v>0.49</v>
      </c>
      <c r="AA7880" s="77">
        <f t="shared" si="3422"/>
        <v>1.3600000000000003</v>
      </c>
      <c r="AC7880" s="77">
        <f t="shared" si="3423"/>
        <v>5.45404550066797E-4</v>
      </c>
      <c r="AD7880" s="77">
        <f t="shared" si="3429"/>
        <v>2.5758234000000044</v>
      </c>
      <c r="AE7880" s="77">
        <f t="shared" si="3424"/>
        <v>1.8285454624058506E-3</v>
      </c>
      <c r="AF7880" s="77" t="e">
        <f t="shared" si="3429"/>
        <v>#VALUE!</v>
      </c>
      <c r="AG7880" s="77">
        <f t="shared" si="3425"/>
        <v>3.2594286308218479E-4</v>
      </c>
      <c r="AH7880" s="77" t="e">
        <f t="shared" si="3429"/>
        <v>#VALUE!</v>
      </c>
      <c r="AI7880" s="77">
        <f t="shared" si="3426"/>
        <v>6.1685962306556874E-4</v>
      </c>
      <c r="AJ7880" s="77" t="e">
        <f t="shared" si="3429"/>
        <v>#VALUE!</v>
      </c>
      <c r="AK7880" s="77">
        <f t="shared" si="3427"/>
        <v>6.0281134049766649E-5</v>
      </c>
      <c r="AL7880" s="77" t="e">
        <f t="shared" si="3428"/>
        <v>#VALUE!</v>
      </c>
      <c r="AN7880" s="77">
        <f t="shared" si="3406"/>
        <v>29.955067398901647</v>
      </c>
      <c r="AO7880" s="77">
        <f t="shared" si="3404"/>
        <v>30.544765899823354</v>
      </c>
      <c r="AP7880" s="77">
        <f t="shared" si="3418"/>
        <v>34.150899544180362</v>
      </c>
      <c r="AQ7880" s="77">
        <f t="shared" si="3414"/>
        <v>41.741083489886229</v>
      </c>
      <c r="AR7880" s="77">
        <f t="shared" si="3407"/>
        <v>31.223781195826692</v>
      </c>
      <c r="AT7880" s="80">
        <f t="shared" si="3408"/>
        <v>0.68436666666666646</v>
      </c>
      <c r="AU7880" s="80">
        <f t="shared" si="3405"/>
        <v>0.82916111111111135</v>
      </c>
      <c r="AV7880" s="80">
        <f t="shared" si="3419"/>
        <v>0.8068555555555561</v>
      </c>
      <c r="AW7880" s="80">
        <f t="shared" si="3415"/>
        <v>0.74293972602739722</v>
      </c>
      <c r="AX7880" s="80">
        <f t="shared" si="3409"/>
        <v>0.74322150269821519</v>
      </c>
      <c r="BA7880" s="77">
        <f t="shared" si="3410"/>
        <v>80.102531239987172</v>
      </c>
      <c r="BB7880" s="77">
        <f t="shared" si="3403"/>
        <v>90.291642003671896</v>
      </c>
      <c r="BC7880" s="77">
        <f t="shared" si="3417"/>
        <v>106.10017034971786</v>
      </c>
      <c r="BD7880" s="77">
        <f t="shared" si="3413"/>
        <v>126.54190443832725</v>
      </c>
      <c r="BE7880" s="77">
        <f t="shared" si="3411"/>
        <v>88.537392835879913</v>
      </c>
    </row>
    <row r="7881" spans="1:57" x14ac:dyDescent="0.45">
      <c r="A7881" s="6">
        <v>44769</v>
      </c>
      <c r="B7881" s="77">
        <v>257.78915000000001</v>
      </c>
      <c r="C7881" s="77">
        <v>2.39</v>
      </c>
      <c r="D7881" s="77">
        <v>3.5745</v>
      </c>
      <c r="E7881" s="77">
        <v>308.89458000000002</v>
      </c>
      <c r="F7881" s="77">
        <v>6.9006999999999996</v>
      </c>
      <c r="G7881" s="77">
        <v>3.0910000000000002</v>
      </c>
      <c r="H7881" s="77">
        <v>256.58980000000003</v>
      </c>
      <c r="I7881" s="77">
        <v>2.3165</v>
      </c>
      <c r="J7881" s="77">
        <v>4.3537999999999997</v>
      </c>
      <c r="K7881" s="77">
        <v>243.99713</v>
      </c>
      <c r="L7881" s="77">
        <v>2.4077000000000002</v>
      </c>
      <c r="M7881" s="77">
        <v>3.2385999999999999</v>
      </c>
      <c r="N7881" s="77">
        <v>179.51384999999999</v>
      </c>
      <c r="O7881" s="3">
        <v>2.1800000000000002</v>
      </c>
      <c r="P7881" s="34">
        <v>3.1160000000000001</v>
      </c>
      <c r="Q7881" s="77">
        <v>3.08</v>
      </c>
      <c r="R7881" s="77">
        <v>3.1320000000000001</v>
      </c>
      <c r="S7881" s="77">
        <v>3.1150000000000002</v>
      </c>
      <c r="T7881" s="77">
        <v>4.4870000000000001</v>
      </c>
      <c r="U7881" s="77">
        <v>4.5119999999999996</v>
      </c>
      <c r="V7881" s="77">
        <v>26</v>
      </c>
      <c r="W7881" s="77">
        <v>100.5</v>
      </c>
      <c r="Y7881" s="77">
        <f t="shared" si="3420"/>
        <v>3.1107499999999999</v>
      </c>
      <c r="Z7881" s="77">
        <f t="shared" si="3421"/>
        <v>0.46750000000000003</v>
      </c>
      <c r="AA7881" s="77">
        <f t="shared" si="3422"/>
        <v>1.371</v>
      </c>
      <c r="AC7881" s="77">
        <f t="shared" si="3423"/>
        <v>8.028888937030576E-4</v>
      </c>
      <c r="AD7881" s="77">
        <f t="shared" si="3429"/>
        <v>2.5778915000000047</v>
      </c>
      <c r="AE7881" s="77">
        <f t="shared" si="3424"/>
        <v>4.5020301117857375E-3</v>
      </c>
      <c r="AF7881" s="77" t="e">
        <f t="shared" si="3429"/>
        <v>#VALUE!</v>
      </c>
      <c r="AG7881" s="77">
        <f t="shared" si="3425"/>
        <v>7.9438774632634157E-4</v>
      </c>
      <c r="AH7881" s="77" t="e">
        <f t="shared" si="3429"/>
        <v>#VALUE!</v>
      </c>
      <c r="AI7881" s="77">
        <f t="shared" si="3426"/>
        <v>7.9301474353621337E-4</v>
      </c>
      <c r="AJ7881" s="77" t="e">
        <f t="shared" si="3429"/>
        <v>#VALUE!</v>
      </c>
      <c r="AK7881" s="77">
        <f t="shared" si="3427"/>
        <v>5.972040710378046E-5</v>
      </c>
      <c r="AL7881" s="77" t="e">
        <f t="shared" si="3428"/>
        <v>#VALUE!</v>
      </c>
      <c r="AN7881" s="77">
        <f t="shared" si="3406"/>
        <v>30.110430002032452</v>
      </c>
      <c r="AO7881" s="77">
        <f t="shared" si="3404"/>
        <v>30.531761513018406</v>
      </c>
      <c r="AP7881" s="77">
        <f t="shared" si="3418"/>
        <v>34.097948250680545</v>
      </c>
      <c r="AQ7881" s="77">
        <f t="shared" si="3414"/>
        <v>41.665548926484284</v>
      </c>
      <c r="AR7881" s="77">
        <f t="shared" si="3407"/>
        <v>31.294323762773899</v>
      </c>
      <c r="AT7881" s="80">
        <f t="shared" si="3408"/>
        <v>0.66925000000000001</v>
      </c>
      <c r="AU7881" s="80">
        <f t="shared" si="3405"/>
        <v>0.82441111111111143</v>
      </c>
      <c r="AV7881" s="80">
        <f t="shared" si="3419"/>
        <v>0.80545277777777835</v>
      </c>
      <c r="AW7881" s="80">
        <f t="shared" si="3415"/>
        <v>0.74248630136986304</v>
      </c>
      <c r="AX7881" s="80">
        <f t="shared" si="3409"/>
        <v>0.73346869551681204</v>
      </c>
      <c r="BA7881" s="77">
        <f t="shared" si="3410"/>
        <v>79.634741983435944</v>
      </c>
      <c r="BB7881" s="77">
        <f t="shared" si="3403"/>
        <v>89.855332914008486</v>
      </c>
      <c r="BC7881" s="77">
        <f t="shared" si="3417"/>
        <v>105.65116333669842</v>
      </c>
      <c r="BD7881" s="77">
        <f t="shared" si="3413"/>
        <v>126.14698716065594</v>
      </c>
      <c r="BE7881" s="77">
        <f t="shared" si="3411"/>
        <v>88.084062657092417</v>
      </c>
    </row>
    <row r="7882" spans="1:57" x14ac:dyDescent="0.45">
      <c r="A7882" s="6">
        <v>44770</v>
      </c>
      <c r="B7882" s="77">
        <v>257.53268000000003</v>
      </c>
      <c r="C7882" s="77">
        <v>2.3881000000000001</v>
      </c>
      <c r="D7882" s="77">
        <v>3.6215000000000002</v>
      </c>
      <c r="E7882" s="77">
        <v>307.28131000000002</v>
      </c>
      <c r="F7882" s="77">
        <v>6.8910999999999998</v>
      </c>
      <c r="G7882" s="77">
        <v>3.1669</v>
      </c>
      <c r="H7882" s="77">
        <v>256.30689000000001</v>
      </c>
      <c r="I7882" s="77">
        <v>2.3144</v>
      </c>
      <c r="J7882" s="77">
        <v>4.4062999999999999</v>
      </c>
      <c r="K7882" s="77">
        <v>243.76492999999999</v>
      </c>
      <c r="L7882" s="77">
        <v>2.4049999999999998</v>
      </c>
      <c r="M7882" s="77">
        <v>3.2824</v>
      </c>
      <c r="N7882" s="77">
        <v>179.52472</v>
      </c>
      <c r="O7882" s="3">
        <v>2.21</v>
      </c>
      <c r="P7882" s="34">
        <v>3.1480000000000001</v>
      </c>
      <c r="Q7882" s="77">
        <v>3.125</v>
      </c>
      <c r="R7882" s="77">
        <v>3.18</v>
      </c>
      <c r="S7882" s="77">
        <v>3.2</v>
      </c>
      <c r="T7882" s="77">
        <v>4.5330000000000004</v>
      </c>
      <c r="U7882" s="77">
        <v>4.5640000000000001</v>
      </c>
      <c r="V7882" s="77">
        <v>26</v>
      </c>
      <c r="W7882" s="77">
        <v>100.5</v>
      </c>
      <c r="Y7882" s="77">
        <f t="shared" si="3420"/>
        <v>3.1632499999999997</v>
      </c>
      <c r="Z7882" s="77">
        <f t="shared" si="3421"/>
        <v>0.49500000000000011</v>
      </c>
      <c r="AA7882" s="77">
        <f t="shared" si="3422"/>
        <v>1.3850000000000002</v>
      </c>
      <c r="AC7882" s="77">
        <f t="shared" si="3423"/>
        <v>-9.9488283350934736E-4</v>
      </c>
      <c r="AD7882" s="77">
        <f t="shared" si="3429"/>
        <v>2.5753268000000049</v>
      </c>
      <c r="AE7882" s="77">
        <f t="shared" si="3424"/>
        <v>-5.2227203209587181E-3</v>
      </c>
      <c r="AF7882" s="77" t="e">
        <f t="shared" si="3429"/>
        <v>#VALUE!</v>
      </c>
      <c r="AG7882" s="77">
        <f t="shared" si="3425"/>
        <v>-1.1025769535656371E-3</v>
      </c>
      <c r="AH7882" s="77" t="e">
        <f t="shared" si="3429"/>
        <v>#VALUE!</v>
      </c>
      <c r="AI7882" s="77">
        <f t="shared" si="3426"/>
        <v>-9.5165053785672971E-4</v>
      </c>
      <c r="AJ7882" s="77" t="e">
        <f t="shared" si="3429"/>
        <v>#VALUE!</v>
      </c>
      <c r="AK7882" s="77">
        <f t="shared" si="3427"/>
        <v>6.0552430912741428E-5</v>
      </c>
      <c r="AL7882" s="77" t="e">
        <f t="shared" si="3428"/>
        <v>#VALUE!</v>
      </c>
      <c r="AN7882" s="77">
        <f t="shared" si="3406"/>
        <v>30.248948849027489</v>
      </c>
      <c r="AO7882" s="77">
        <f t="shared" si="3404"/>
        <v>30.517966181007143</v>
      </c>
      <c r="AP7882" s="77">
        <f t="shared" si="3418"/>
        <v>34.041780612071229</v>
      </c>
      <c r="AQ7882" s="77">
        <f t="shared" si="3414"/>
        <v>41.588510177078767</v>
      </c>
      <c r="AR7882" s="77">
        <f t="shared" si="3407"/>
        <v>31.354956149439328</v>
      </c>
      <c r="AT7882" s="80">
        <f t="shared" si="3408"/>
        <v>0.65533333333333332</v>
      </c>
      <c r="AU7882" s="80">
        <f t="shared" si="3405"/>
        <v>0.82038333333333369</v>
      </c>
      <c r="AV7882" s="80">
        <f t="shared" si="3419"/>
        <v>0.80435277777777825</v>
      </c>
      <c r="AW7882" s="80">
        <f t="shared" si="3415"/>
        <v>0.74168219178082195</v>
      </c>
      <c r="AX7882" s="80">
        <f t="shared" si="3409"/>
        <v>0.72459275114155264</v>
      </c>
      <c r="BA7882" s="77">
        <f t="shared" si="3410"/>
        <v>79.141055741683573</v>
      </c>
      <c r="BB7882" s="77">
        <f t="shared" si="3403"/>
        <v>89.432106126099299</v>
      </c>
      <c r="BC7882" s="77">
        <f t="shared" si="3417"/>
        <v>105.19733266318728</v>
      </c>
      <c r="BD7882" s="77">
        <f t="shared" si="3413"/>
        <v>125.74889496005318</v>
      </c>
      <c r="BE7882" s="77">
        <f t="shared" si="3411"/>
        <v>87.619372663927891</v>
      </c>
    </row>
    <row r="7883" spans="1:57" x14ac:dyDescent="0.45">
      <c r="A7883" s="6">
        <v>44771</v>
      </c>
      <c r="B7883" s="77">
        <v>258.25189</v>
      </c>
      <c r="C7883" s="77">
        <v>2.391</v>
      </c>
      <c r="D7883" s="77">
        <v>3.5089000000000001</v>
      </c>
      <c r="E7883" s="77">
        <v>309.23218000000003</v>
      </c>
      <c r="F7883" s="77">
        <v>6.8944999999999999</v>
      </c>
      <c r="G7883" s="77">
        <v>3.0741000000000001</v>
      </c>
      <c r="H7883" s="77">
        <v>256.98477000000003</v>
      </c>
      <c r="I7883" s="77">
        <v>2.3188</v>
      </c>
      <c r="J7883" s="77">
        <v>4.2965</v>
      </c>
      <c r="K7883" s="77">
        <v>244.48777999999999</v>
      </c>
      <c r="L7883" s="77">
        <v>2.4056000000000002</v>
      </c>
      <c r="M7883" s="77">
        <v>3.1644000000000001</v>
      </c>
      <c r="N7883" s="77">
        <v>179.53622999999999</v>
      </c>
      <c r="O7883" s="3">
        <v>2.34</v>
      </c>
      <c r="P7883" s="34">
        <v>3.0259999999999998</v>
      </c>
      <c r="Q7883" s="77">
        <v>2.9980000000000002</v>
      </c>
      <c r="R7883" s="77">
        <v>3.0550000000000002</v>
      </c>
      <c r="S7883" s="77">
        <v>3.125</v>
      </c>
      <c r="T7883" s="77">
        <v>4.4240000000000004</v>
      </c>
      <c r="U7883" s="77">
        <v>4.4580000000000002</v>
      </c>
      <c r="V7883" s="77">
        <v>26</v>
      </c>
      <c r="W7883" s="77">
        <v>100.5</v>
      </c>
      <c r="Y7883" s="77">
        <f t="shared" si="3420"/>
        <v>3.0510000000000002</v>
      </c>
      <c r="Z7883" s="77">
        <f t="shared" si="3421"/>
        <v>0.39250000000000007</v>
      </c>
      <c r="AA7883" s="77">
        <f t="shared" si="3422"/>
        <v>1.3980000000000006</v>
      </c>
      <c r="AC7883" s="77">
        <f t="shared" si="3423"/>
        <v>2.7926941155582696E-3</v>
      </c>
      <c r="AD7883" s="77">
        <f t="shared" si="3429"/>
        <v>2.5825189000000046</v>
      </c>
      <c r="AE7883" s="77">
        <f t="shared" si="3424"/>
        <v>6.3488078724995844E-3</v>
      </c>
      <c r="AF7883" s="77" t="e">
        <f t="shared" si="3429"/>
        <v>#VALUE!</v>
      </c>
      <c r="AG7883" s="77">
        <f t="shared" si="3425"/>
        <v>2.6447981948516386E-3</v>
      </c>
      <c r="AH7883" s="77" t="e">
        <f t="shared" si="3429"/>
        <v>#VALUE!</v>
      </c>
      <c r="AI7883" s="77">
        <f t="shared" si="3426"/>
        <v>2.9653568296308386E-3</v>
      </c>
      <c r="AJ7883" s="77" t="e">
        <f t="shared" si="3429"/>
        <v>#VALUE!</v>
      </c>
      <c r="AK7883" s="77">
        <f t="shared" si="3427"/>
        <v>6.411373319492597E-5</v>
      </c>
      <c r="AL7883" s="77" t="e">
        <f t="shared" si="3428"/>
        <v>#VALUE!</v>
      </c>
      <c r="AN7883" s="77">
        <f t="shared" si="3406"/>
        <v>30.419407582037337</v>
      </c>
      <c r="AO7883" s="77">
        <f t="shared" si="3404"/>
        <v>30.515793194469524</v>
      </c>
      <c r="AP7883" s="77">
        <f t="shared" si="3418"/>
        <v>33.993002162804771</v>
      </c>
      <c r="AQ7883" s="77">
        <f t="shared" si="3414"/>
        <v>41.518212987863897</v>
      </c>
      <c r="AR7883" s="77">
        <f t="shared" si="3407"/>
        <v>31.437494073979249</v>
      </c>
      <c r="AT7883" s="80">
        <f t="shared" si="3408"/>
        <v>0.63875000000000004</v>
      </c>
      <c r="AU7883" s="80">
        <f t="shared" si="3405"/>
        <v>0.81521666666666681</v>
      </c>
      <c r="AV7883" s="80">
        <f t="shared" si="3419"/>
        <v>0.80308333333333382</v>
      </c>
      <c r="AW7883" s="80">
        <f t="shared" si="3415"/>
        <v>0.740967123287671</v>
      </c>
      <c r="AX7883" s="80">
        <f t="shared" si="3409"/>
        <v>0.71393259651307617</v>
      </c>
      <c r="BA7883" s="77">
        <f t="shared" si="3410"/>
        <v>78.634898167806853</v>
      </c>
      <c r="BB7883" s="77">
        <f t="shared" si="3403"/>
        <v>89.001404244378108</v>
      </c>
      <c r="BC7883" s="77">
        <f t="shared" si="3417"/>
        <v>104.73946059177787</v>
      </c>
      <c r="BD7883" s="77">
        <f t="shared" si="3413"/>
        <v>125.34814158501864</v>
      </c>
      <c r="BE7883" s="77">
        <f t="shared" si="3411"/>
        <v>87.14516940183195</v>
      </c>
    </row>
    <row r="7884" spans="1:57" x14ac:dyDescent="0.45">
      <c r="A7884" s="6">
        <v>44772</v>
      </c>
      <c r="B7884" s="77">
        <v>258.27652</v>
      </c>
      <c r="C7884" s="77">
        <v>2.3883000000000001</v>
      </c>
      <c r="D7884" s="77">
        <v>3.5089000000000001</v>
      </c>
      <c r="E7884" s="77">
        <v>309.25931000000003</v>
      </c>
      <c r="F7884" s="77">
        <v>6.8917999999999999</v>
      </c>
      <c r="G7884" s="77">
        <v>3.0741000000000001</v>
      </c>
      <c r="H7884" s="77">
        <v>257.01461</v>
      </c>
      <c r="I7884" s="77">
        <v>2.3161</v>
      </c>
      <c r="J7884" s="77">
        <v>4.2965</v>
      </c>
      <c r="K7884" s="77">
        <v>244.50897000000001</v>
      </c>
      <c r="L7884" s="77">
        <v>2.4028999999999998</v>
      </c>
      <c r="M7884" s="77">
        <v>3.1644000000000001</v>
      </c>
      <c r="N7884" s="77">
        <v>179.54774</v>
      </c>
      <c r="O7884" s="3">
        <v>2.34</v>
      </c>
      <c r="P7884" s="34">
        <v>3.0259999999999998</v>
      </c>
      <c r="Q7884" s="77">
        <v>2.9980000000000002</v>
      </c>
      <c r="R7884" s="77">
        <v>3.0550000000000002</v>
      </c>
      <c r="S7884" s="77">
        <v>3.125</v>
      </c>
      <c r="T7884" s="77">
        <v>4.4240000000000004</v>
      </c>
      <c r="U7884" s="77">
        <v>4.4580000000000002</v>
      </c>
      <c r="V7884" s="77">
        <v>26</v>
      </c>
      <c r="W7884" s="77">
        <v>100.5</v>
      </c>
      <c r="Y7884" s="77">
        <f t="shared" si="3420"/>
        <v>3.0510000000000002</v>
      </c>
      <c r="Z7884" s="77">
        <f t="shared" si="3421"/>
        <v>0.39250000000000007</v>
      </c>
      <c r="AA7884" s="77">
        <f t="shared" si="3422"/>
        <v>1.3980000000000006</v>
      </c>
      <c r="AC7884" s="77">
        <f t="shared" si="3423"/>
        <v>9.5372002892224472E-5</v>
      </c>
      <c r="AD7884" s="77">
        <f t="shared" si="3429"/>
        <v>2.5827652000000048</v>
      </c>
      <c r="AE7884" s="77">
        <f t="shared" si="3424"/>
        <v>8.7733430589320704E-5</v>
      </c>
      <c r="AF7884" s="77" t="e">
        <f t="shared" si="3429"/>
        <v>#VALUE!</v>
      </c>
      <c r="AG7884" s="77">
        <f t="shared" si="3425"/>
        <v>1.1611583052162366E-4</v>
      </c>
      <c r="AH7884" s="77" t="e">
        <f t="shared" si="3429"/>
        <v>#VALUE!</v>
      </c>
      <c r="AI7884" s="77">
        <f t="shared" si="3426"/>
        <v>8.6670998444171587E-5</v>
      </c>
      <c r="AJ7884" s="77" t="e">
        <f t="shared" si="3429"/>
        <v>#VALUE!</v>
      </c>
      <c r="AK7884" s="77">
        <f t="shared" si="3427"/>
        <v>6.4109622887942308E-5</v>
      </c>
      <c r="AL7884" s="77" t="e">
        <f t="shared" si="3428"/>
        <v>#VALUE!</v>
      </c>
      <c r="AN7884" s="77">
        <f t="shared" si="3406"/>
        <v>30.586729947212405</v>
      </c>
      <c r="AO7884" s="77">
        <f t="shared" si="3404"/>
        <v>30.513620517358444</v>
      </c>
      <c r="AP7884" s="77">
        <f t="shared" si="3418"/>
        <v>33.94436330274884</v>
      </c>
      <c r="AQ7884" s="77">
        <f t="shared" si="3414"/>
        <v>41.447035231115493</v>
      </c>
      <c r="AR7884" s="77">
        <f t="shared" si="3407"/>
        <v>31.518300345911886</v>
      </c>
      <c r="AT7884" s="80">
        <f t="shared" si="3408"/>
        <v>0.63381666666666658</v>
      </c>
      <c r="AU7884" s="80">
        <f t="shared" si="3405"/>
        <v>0.81005000000000027</v>
      </c>
      <c r="AV7884" s="80">
        <f t="shared" si="3419"/>
        <v>0.8016611111111116</v>
      </c>
      <c r="AW7884" s="80">
        <f t="shared" si="3415"/>
        <v>0.74025205479452028</v>
      </c>
      <c r="AX7884" s="80">
        <f t="shared" si="3409"/>
        <v>0.70960615400581162</v>
      </c>
      <c r="BA7884" s="77">
        <f t="shared" si="3410"/>
        <v>78.129069222355312</v>
      </c>
      <c r="BB7884" s="77">
        <f t="shared" si="3403"/>
        <v>88.574830969697601</v>
      </c>
      <c r="BC7884" s="77">
        <f t="shared" si="3417"/>
        <v>104.28555702971551</v>
      </c>
      <c r="BD7884" s="77">
        <f t="shared" si="3413"/>
        <v>124.9486512392167</v>
      </c>
      <c r="BE7884" s="77">
        <f t="shared" si="3411"/>
        <v>86.672869946127832</v>
      </c>
    </row>
    <row r="7885" spans="1:57" x14ac:dyDescent="0.45">
      <c r="A7885" s="6">
        <v>44773</v>
      </c>
      <c r="B7885" s="77">
        <v>258.30115000000001</v>
      </c>
      <c r="C7885" s="77">
        <v>2.3856000000000002</v>
      </c>
      <c r="D7885" s="77">
        <v>3.5089000000000001</v>
      </c>
      <c r="E7885" s="77">
        <v>309.28644000000003</v>
      </c>
      <c r="F7885" s="77">
        <v>6.8891999999999998</v>
      </c>
      <c r="G7885" s="77">
        <v>3.0741000000000001</v>
      </c>
      <c r="H7885" s="77">
        <v>257.04446000000002</v>
      </c>
      <c r="I7885" s="77">
        <v>2.3134000000000001</v>
      </c>
      <c r="J7885" s="77">
        <v>4.2965</v>
      </c>
      <c r="K7885" s="77">
        <v>244.53014999999999</v>
      </c>
      <c r="L7885" s="77">
        <v>2.4001999999999999</v>
      </c>
      <c r="M7885" s="77">
        <v>3.1644000000000001</v>
      </c>
      <c r="N7885" s="77">
        <v>179.55924999999999</v>
      </c>
      <c r="O7885" s="3">
        <v>2.34</v>
      </c>
      <c r="P7885" s="34">
        <v>3.0259999999999998</v>
      </c>
      <c r="Q7885" s="77">
        <v>2.9980000000000002</v>
      </c>
      <c r="R7885" s="77">
        <v>3.0550000000000002</v>
      </c>
      <c r="S7885" s="77">
        <v>3.125</v>
      </c>
      <c r="T7885" s="77">
        <v>4.4240000000000004</v>
      </c>
      <c r="U7885" s="77">
        <v>4.4580000000000002</v>
      </c>
      <c r="V7885" s="77">
        <v>26</v>
      </c>
      <c r="W7885" s="77">
        <v>100.4</v>
      </c>
      <c r="Y7885" s="77">
        <f t="shared" si="3420"/>
        <v>3.0510000000000002</v>
      </c>
      <c r="Z7885" s="77">
        <f t="shared" si="3421"/>
        <v>0.39250000000000007</v>
      </c>
      <c r="AA7885" s="77">
        <f t="shared" si="3422"/>
        <v>1.3980000000000006</v>
      </c>
      <c r="AC7885" s="77">
        <f t="shared" si="3423"/>
        <v>9.5362907940765851E-5</v>
      </c>
      <c r="AD7885" s="77">
        <f t="shared" si="3429"/>
        <v>2.5830115000000049</v>
      </c>
      <c r="AE7885" s="77">
        <f t="shared" si="3424"/>
        <v>8.7725734109644904E-5</v>
      </c>
      <c r="AF7885" s="77" t="e">
        <f t="shared" si="3429"/>
        <v>#VALUE!</v>
      </c>
      <c r="AG7885" s="77">
        <f t="shared" si="3425"/>
        <v>1.1614125749503934E-4</v>
      </c>
      <c r="AH7885" s="77" t="e">
        <f t="shared" si="3429"/>
        <v>#VALUE!</v>
      </c>
      <c r="AI7885" s="77">
        <f t="shared" si="3426"/>
        <v>8.662258893799013E-5</v>
      </c>
      <c r="AJ7885" s="77" t="e">
        <f t="shared" si="3429"/>
        <v>#VALUE!</v>
      </c>
      <c r="AK7885" s="77">
        <f t="shared" si="3427"/>
        <v>6.4105513107426404E-5</v>
      </c>
      <c r="AL7885" s="77" t="e">
        <f t="shared" si="3428"/>
        <v>#VALUE!</v>
      </c>
      <c r="AN7885" s="77">
        <f t="shared" si="3406"/>
        <v>30.715596612069696</v>
      </c>
      <c r="AO7885" s="77">
        <f t="shared" si="3404"/>
        <v>30.526091752952347</v>
      </c>
      <c r="AP7885" s="77">
        <f t="shared" si="3418"/>
        <v>33.895863433566227</v>
      </c>
      <c r="AQ7885" s="77">
        <f t="shared" si="3414"/>
        <v>41.376101107320828</v>
      </c>
      <c r="AR7885" s="77">
        <f t="shared" si="3407"/>
        <v>31.582154603207719</v>
      </c>
      <c r="AT7885" s="80">
        <f t="shared" si="3408"/>
        <v>0.61865000000000003</v>
      </c>
      <c r="AU7885" s="80">
        <f t="shared" si="3405"/>
        <v>0.80368333333333353</v>
      </c>
      <c r="AV7885" s="80">
        <f t="shared" si="3419"/>
        <v>0.80030833333333395</v>
      </c>
      <c r="AW7885" s="80">
        <f t="shared" si="3415"/>
        <v>0.73968630136986269</v>
      </c>
      <c r="AX7885" s="80">
        <f t="shared" si="3409"/>
        <v>0.69938687733499394</v>
      </c>
      <c r="BA7885" s="77">
        <f t="shared" si="3410"/>
        <v>77.679958570688726</v>
      </c>
      <c r="BB7885" s="77">
        <f t="shared" si="3403"/>
        <v>88.155781060220264</v>
      </c>
      <c r="BC7885" s="77">
        <f t="shared" si="3417"/>
        <v>103.8355706053036</v>
      </c>
      <c r="BD7885" s="77">
        <f t="shared" si="3413"/>
        <v>124.55169919229071</v>
      </c>
      <c r="BE7885" s="77">
        <f t="shared" si="3411"/>
        <v>86.234209100808542</v>
      </c>
    </row>
    <row r="7886" spans="1:57" x14ac:dyDescent="0.45">
      <c r="A7886" s="6">
        <v>44774</v>
      </c>
      <c r="B7886" s="77">
        <v>257.84073000000001</v>
      </c>
      <c r="C7886" s="77">
        <v>2.3908999999999998</v>
      </c>
      <c r="D7886" s="77">
        <v>3.5855999999999999</v>
      </c>
      <c r="E7886" s="77">
        <v>308.08375999999998</v>
      </c>
      <c r="F7886" s="77">
        <v>6.8825000000000003</v>
      </c>
      <c r="G7886" s="77">
        <v>3.1333000000000002</v>
      </c>
      <c r="H7886" s="77">
        <v>256.61090000000002</v>
      </c>
      <c r="I7886" s="77">
        <v>2.3138000000000001</v>
      </c>
      <c r="J7886" s="77">
        <v>4.3749000000000002</v>
      </c>
      <c r="K7886" s="77">
        <v>244.08661000000001</v>
      </c>
      <c r="L7886" s="77">
        <v>2.4098999999999999</v>
      </c>
      <c r="M7886" s="77">
        <v>3.2431999999999999</v>
      </c>
      <c r="N7886" s="77">
        <v>179.57047</v>
      </c>
      <c r="O7886" s="3">
        <v>2.2799999999999998</v>
      </c>
      <c r="P7886" s="34">
        <v>3.0939999999999999</v>
      </c>
      <c r="Q7886" s="77">
        <v>3.08</v>
      </c>
      <c r="R7886" s="77">
        <v>3.1349999999999998</v>
      </c>
      <c r="S7886" s="77">
        <v>3.1739999999999999</v>
      </c>
      <c r="T7886" s="77">
        <v>4.4969999999999999</v>
      </c>
      <c r="U7886" s="77">
        <v>4.5380000000000003</v>
      </c>
      <c r="V7886" s="77">
        <v>26</v>
      </c>
      <c r="W7886" s="77">
        <v>100.4</v>
      </c>
      <c r="Y7886" s="77">
        <f t="shared" si="3420"/>
        <v>3.1207499999999997</v>
      </c>
      <c r="Z7886" s="77">
        <f t="shared" si="3421"/>
        <v>0.44700000000000006</v>
      </c>
      <c r="AA7886" s="77">
        <f t="shared" si="3422"/>
        <v>1.403</v>
      </c>
      <c r="AC7886" s="77">
        <f t="shared" si="3423"/>
        <v>-1.782493031873833E-3</v>
      </c>
      <c r="AD7886" s="77">
        <f t="shared" si="3429"/>
        <v>2.5784073000000047</v>
      </c>
      <c r="AE7886" s="77">
        <f t="shared" si="3424"/>
        <v>-3.8885636240633126E-3</v>
      </c>
      <c r="AF7886" s="77" t="e">
        <f t="shared" si="3429"/>
        <v>#VALUE!</v>
      </c>
      <c r="AG7886" s="77">
        <f t="shared" si="3425"/>
        <v>-1.6867120964210169E-3</v>
      </c>
      <c r="AH7886" s="77" t="e">
        <f t="shared" si="3429"/>
        <v>#VALUE!</v>
      </c>
      <c r="AI7886" s="77">
        <f t="shared" si="3426"/>
        <v>-1.8138458590892803E-3</v>
      </c>
      <c r="AJ7886" s="77" t="e">
        <f t="shared" si="3429"/>
        <v>#VALUE!</v>
      </c>
      <c r="AK7886" s="77">
        <f t="shared" si="3427"/>
        <v>6.2486338075151693E-5</v>
      </c>
      <c r="AL7886" s="77" t="e">
        <f t="shared" si="3428"/>
        <v>#VALUE!</v>
      </c>
      <c r="AN7886" s="77">
        <f t="shared" si="3406"/>
        <v>30.823448424664917</v>
      </c>
      <c r="AO7886" s="77">
        <f t="shared" si="3404"/>
        <v>30.534713728576936</v>
      </c>
      <c r="AP7886" s="77">
        <f t="shared" si="3418"/>
        <v>33.843063135644407</v>
      </c>
      <c r="AQ7886" s="77">
        <f t="shared" si="3414"/>
        <v>41.302149267664809</v>
      </c>
      <c r="AR7886" s="77">
        <f t="shared" si="3407"/>
        <v>31.632772824638128</v>
      </c>
      <c r="AT7886" s="80">
        <f t="shared" si="3408"/>
        <v>0.60530000000000006</v>
      </c>
      <c r="AU7886" s="80">
        <f t="shared" si="3405"/>
        <v>0.79772222222222244</v>
      </c>
      <c r="AV7886" s="80">
        <f t="shared" si="3419"/>
        <v>0.79878888888888955</v>
      </c>
      <c r="AW7886" s="80">
        <f t="shared" si="3415"/>
        <v>0.73889863013698609</v>
      </c>
      <c r="AX7886" s="80">
        <f t="shared" si="3409"/>
        <v>0.69023630136986325</v>
      </c>
      <c r="BA7886" s="77">
        <f t="shared" si="3410"/>
        <v>77.226040620897336</v>
      </c>
      <c r="BB7886" s="77">
        <f t="shared" si="3403"/>
        <v>87.740677553010045</v>
      </c>
      <c r="BC7886" s="77">
        <f t="shared" si="3417"/>
        <v>103.38648164315575</v>
      </c>
      <c r="BD7886" s="77">
        <f t="shared" si="3413"/>
        <v>124.15514971750446</v>
      </c>
      <c r="BE7886" s="77">
        <f t="shared" si="3411"/>
        <v>85.794143064354543</v>
      </c>
    </row>
    <row r="7887" spans="1:57" x14ac:dyDescent="0.45">
      <c r="A7887" s="6">
        <v>44775</v>
      </c>
      <c r="B7887" s="77">
        <v>258.30766</v>
      </c>
      <c r="C7887" s="77">
        <v>2.3898999999999999</v>
      </c>
      <c r="D7887" s="77">
        <v>3.5129999999999999</v>
      </c>
      <c r="E7887" s="77">
        <v>310.11926999999997</v>
      </c>
      <c r="F7887" s="77">
        <v>6.8874000000000004</v>
      </c>
      <c r="G7887" s="77">
        <v>3.0388999999999999</v>
      </c>
      <c r="H7887" s="77">
        <v>257.07170000000002</v>
      </c>
      <c r="I7887" s="77">
        <v>2.3129</v>
      </c>
      <c r="J7887" s="77">
        <v>4.3026</v>
      </c>
      <c r="K7887" s="77">
        <v>244.54075</v>
      </c>
      <c r="L7887" s="77">
        <v>2.4081999999999999</v>
      </c>
      <c r="M7887" s="77">
        <v>3.1699000000000002</v>
      </c>
      <c r="N7887" s="77">
        <v>179.58134000000001</v>
      </c>
      <c r="O7887" s="3">
        <v>2.21</v>
      </c>
      <c r="P7887" s="34">
        <v>3.0219999999999998</v>
      </c>
      <c r="Q7887" s="77">
        <v>3.0049999999999999</v>
      </c>
      <c r="R7887" s="77">
        <v>3.04</v>
      </c>
      <c r="S7887" s="77">
        <v>3.0750000000000002</v>
      </c>
      <c r="T7887" s="77">
        <v>4.431</v>
      </c>
      <c r="U7887" s="77">
        <v>4.4619999999999997</v>
      </c>
      <c r="V7887" s="77">
        <v>26</v>
      </c>
      <c r="W7887" s="77">
        <v>100.4</v>
      </c>
      <c r="Y7887" s="77">
        <f t="shared" si="3420"/>
        <v>3.0354999999999999</v>
      </c>
      <c r="Z7887" s="77">
        <f t="shared" si="3421"/>
        <v>0.43250000000000011</v>
      </c>
      <c r="AA7887" s="77">
        <f t="shared" si="3422"/>
        <v>1.4090000000000003</v>
      </c>
      <c r="AC7887" s="77">
        <f t="shared" si="3423"/>
        <v>1.8109241313426505E-3</v>
      </c>
      <c r="AD7887" s="77">
        <f t="shared" si="3429"/>
        <v>2.5830766000000049</v>
      </c>
      <c r="AE7887" s="77">
        <f t="shared" si="3424"/>
        <v>6.6070019399919744E-3</v>
      </c>
      <c r="AF7887" s="77" t="e">
        <f t="shared" si="3429"/>
        <v>#VALUE!</v>
      </c>
      <c r="AG7887" s="77">
        <f t="shared" si="3425"/>
        <v>1.7957148351843699E-3</v>
      </c>
      <c r="AH7887" s="77" t="e">
        <f t="shared" si="3429"/>
        <v>#VALUE!</v>
      </c>
      <c r="AI7887" s="77">
        <f t="shared" si="3426"/>
        <v>1.8605690824253784E-3</v>
      </c>
      <c r="AJ7887" s="77" t="e">
        <f t="shared" si="3429"/>
        <v>#VALUE!</v>
      </c>
      <c r="AK7887" s="77">
        <f t="shared" si="3427"/>
        <v>6.0533338248847102E-5</v>
      </c>
      <c r="AL7887" s="77" t="e">
        <f t="shared" si="3428"/>
        <v>#VALUE!</v>
      </c>
      <c r="AN7887" s="77">
        <f t="shared" si="3406"/>
        <v>30.959273076268165</v>
      </c>
      <c r="AO7887" s="77">
        <f t="shared" si="3404"/>
        <v>30.55555084019278</v>
      </c>
      <c r="AP7887" s="77">
        <f t="shared" si="3418"/>
        <v>33.793741774509378</v>
      </c>
      <c r="AQ7887" s="77">
        <f t="shared" si="3414"/>
        <v>41.233724328829354</v>
      </c>
      <c r="AR7887" s="77">
        <f t="shared" si="3407"/>
        <v>31.702705982215097</v>
      </c>
      <c r="AT7887" s="80">
        <f t="shared" si="3408"/>
        <v>0.5914666666666667</v>
      </c>
      <c r="AU7887" s="80">
        <f t="shared" si="3405"/>
        <v>0.79148333333333343</v>
      </c>
      <c r="AV7887" s="80">
        <f t="shared" si="3419"/>
        <v>0.7969500000000006</v>
      </c>
      <c r="AW7887" s="80">
        <f t="shared" si="3415"/>
        <v>0.73822054794520531</v>
      </c>
      <c r="AX7887" s="80">
        <f t="shared" si="3409"/>
        <v>0.68070775217932766</v>
      </c>
      <c r="BA7887" s="77">
        <f t="shared" si="3410"/>
        <v>76.76560900716477</v>
      </c>
      <c r="BB7887" s="77">
        <f t="shared" si="3403"/>
        <v>87.329464961478024</v>
      </c>
      <c r="BC7887" s="77">
        <f t="shared" si="3417"/>
        <v>102.95009208313786</v>
      </c>
      <c r="BD7887" s="77">
        <f t="shared" si="3413"/>
        <v>123.75901915043666</v>
      </c>
      <c r="BE7887" s="77">
        <f t="shared" si="3411"/>
        <v>85.353336057031612</v>
      </c>
    </row>
    <row r="7888" spans="1:57" x14ac:dyDescent="0.45">
      <c r="A7888" s="6">
        <v>44776</v>
      </c>
      <c r="B7888" s="77">
        <v>257.96276999999998</v>
      </c>
      <c r="C7888" s="77">
        <v>2.3879999999999999</v>
      </c>
      <c r="D7888" s="77">
        <v>3.5741000000000001</v>
      </c>
      <c r="E7888" s="77">
        <v>309.14830000000001</v>
      </c>
      <c r="F7888" s="77">
        <v>6.8813000000000004</v>
      </c>
      <c r="G7888" s="77">
        <v>3.0861000000000001</v>
      </c>
      <c r="H7888" s="77">
        <v>256.77638000000002</v>
      </c>
      <c r="I7888" s="77">
        <v>2.3098000000000001</v>
      </c>
      <c r="J7888" s="77">
        <v>4.3571</v>
      </c>
      <c r="K7888" s="77">
        <v>244.20833999999999</v>
      </c>
      <c r="L7888" s="77">
        <v>2.4051</v>
      </c>
      <c r="M7888" s="77">
        <v>3.2307999999999999</v>
      </c>
      <c r="N7888" s="77">
        <v>179.59220999999999</v>
      </c>
      <c r="O7888" s="3">
        <v>2.21</v>
      </c>
      <c r="P7888" s="34">
        <v>3.0750000000000002</v>
      </c>
      <c r="Q7888" s="77">
        <v>3.0670000000000002</v>
      </c>
      <c r="R7888" s="77">
        <v>3.0950000000000002</v>
      </c>
      <c r="S7888" s="77">
        <v>3.12</v>
      </c>
      <c r="T7888" s="77">
        <v>4.4770000000000003</v>
      </c>
      <c r="U7888" s="77">
        <v>4.5209999999999999</v>
      </c>
      <c r="V7888" s="77">
        <v>26</v>
      </c>
      <c r="W7888" s="77">
        <v>100.4</v>
      </c>
      <c r="Y7888" s="77">
        <f t="shared" si="3420"/>
        <v>3.0892499999999998</v>
      </c>
      <c r="Z7888" s="77">
        <f t="shared" si="3421"/>
        <v>0.45500000000000007</v>
      </c>
      <c r="AA7888" s="77">
        <f t="shared" si="3422"/>
        <v>1.4020000000000001</v>
      </c>
      <c r="AC7888" s="77">
        <f t="shared" si="3423"/>
        <v>-1.3351907566350185E-3</v>
      </c>
      <c r="AD7888" s="77">
        <f t="shared" si="3429"/>
        <v>2.5796277000000045</v>
      </c>
      <c r="AE7888" s="77">
        <f t="shared" si="3424"/>
        <v>-3.1309566799895272E-3</v>
      </c>
      <c r="AF7888" s="77" t="e">
        <f t="shared" si="3429"/>
        <v>#VALUE!</v>
      </c>
      <c r="AG7888" s="77">
        <f t="shared" si="3425"/>
        <v>-1.148784560883187E-3</v>
      </c>
      <c r="AH7888" s="77" t="e">
        <f t="shared" si="3429"/>
        <v>#VALUE!</v>
      </c>
      <c r="AI7888" s="77">
        <f t="shared" si="3426"/>
        <v>-1.3593235483247978E-3</v>
      </c>
      <c r="AJ7888" s="77" t="e">
        <f t="shared" si="3429"/>
        <v>#VALUE!</v>
      </c>
      <c r="AK7888" s="77">
        <f t="shared" si="3427"/>
        <v>6.0529674185350046E-5</v>
      </c>
      <c r="AL7888" s="77" t="e">
        <f t="shared" si="3428"/>
        <v>#VALUE!</v>
      </c>
      <c r="AN7888" s="77">
        <f t="shared" si="3406"/>
        <v>31.074960573643761</v>
      </c>
      <c r="AO7888" s="77">
        <f t="shared" si="3404"/>
        <v>30.570833895921595</v>
      </c>
      <c r="AP7888" s="77">
        <f t="shared" si="3418"/>
        <v>33.743219721787156</v>
      </c>
      <c r="AQ7888" s="77">
        <f t="shared" si="3414"/>
        <v>41.162983989290865</v>
      </c>
      <c r="AR7888" s="77">
        <f t="shared" si="3407"/>
        <v>31.759871518813956</v>
      </c>
      <c r="AT7888" s="80">
        <f t="shared" si="3408"/>
        <v>0.57571666666666677</v>
      </c>
      <c r="AU7888" s="80">
        <f t="shared" si="3405"/>
        <v>0.7854944444444445</v>
      </c>
      <c r="AV7888" s="80">
        <f t="shared" si="3419"/>
        <v>0.79493055555555625</v>
      </c>
      <c r="AW7888" s="80">
        <f t="shared" si="3415"/>
        <v>0.73766301369862985</v>
      </c>
      <c r="AX7888" s="80">
        <f t="shared" si="3409"/>
        <v>0.67018278850145296</v>
      </c>
      <c r="BA7888" s="77">
        <f t="shared" si="3410"/>
        <v>76.297049847405873</v>
      </c>
      <c r="BB7888" s="77">
        <f t="shared" si="3403"/>
        <v>86.927965692429581</v>
      </c>
      <c r="BC7888" s="77">
        <f t="shared" si="3417"/>
        <v>102.53197003787983</v>
      </c>
      <c r="BD7888" s="77">
        <f t="shared" si="3413"/>
        <v>123.36916108970456</v>
      </c>
      <c r="BE7888" s="77">
        <f t="shared" si="3411"/>
        <v>84.913521069399636</v>
      </c>
    </row>
    <row r="7889" spans="1:57" x14ac:dyDescent="0.45">
      <c r="A7889" s="6">
        <v>44777</v>
      </c>
      <c r="B7889" s="77">
        <v>257.69049999999999</v>
      </c>
      <c r="C7889" s="77">
        <v>2.3862000000000001</v>
      </c>
      <c r="D7889" s="77">
        <v>3.6219999999999999</v>
      </c>
      <c r="E7889" s="77">
        <v>308.39787999999999</v>
      </c>
      <c r="F7889" s="77">
        <v>6.8758999999999997</v>
      </c>
      <c r="G7889" s="77">
        <v>3.1232000000000002</v>
      </c>
      <c r="H7889" s="77">
        <v>256.54457000000002</v>
      </c>
      <c r="I7889" s="77">
        <v>2.3071000000000002</v>
      </c>
      <c r="J7889" s="77">
        <v>4.4005000000000001</v>
      </c>
      <c r="K7889" s="77">
        <v>243.92406</v>
      </c>
      <c r="L7889" s="77">
        <v>2.4026999999999998</v>
      </c>
      <c r="M7889" s="77">
        <v>3.2839</v>
      </c>
      <c r="N7889" s="77">
        <v>179.60314</v>
      </c>
      <c r="O7889" s="3">
        <v>2.2200000000000002</v>
      </c>
      <c r="P7889" s="34">
        <v>3.1070000000000002</v>
      </c>
      <c r="Q7889" s="77">
        <v>3.12</v>
      </c>
      <c r="R7889" s="77">
        <v>3.14</v>
      </c>
      <c r="S7889" s="77">
        <v>3.1549999999999998</v>
      </c>
      <c r="T7889" s="77">
        <v>4.4989999999999997</v>
      </c>
      <c r="U7889" s="77">
        <v>4.5730000000000004</v>
      </c>
      <c r="V7889" s="77">
        <v>26</v>
      </c>
      <c r="W7889" s="77">
        <v>100.4</v>
      </c>
      <c r="Y7889" s="77">
        <f t="shared" si="3420"/>
        <v>3.1305000000000001</v>
      </c>
      <c r="Z7889" s="77">
        <f t="shared" si="3421"/>
        <v>0.4674999999999998</v>
      </c>
      <c r="AA7889" s="77">
        <f t="shared" si="3422"/>
        <v>1.3919999999999995</v>
      </c>
      <c r="AC7889" s="77">
        <f t="shared" si="3423"/>
        <v>-1.0554623831957599E-3</v>
      </c>
      <c r="AD7889" s="77">
        <f t="shared" si="3429"/>
        <v>2.5769050000000049</v>
      </c>
      <c r="AE7889" s="77">
        <f t="shared" si="3424"/>
        <v>-2.4273787046541484E-3</v>
      </c>
      <c r="AF7889" s="77" t="e">
        <f t="shared" si="3429"/>
        <v>#VALUE!</v>
      </c>
      <c r="AG7889" s="77">
        <f t="shared" si="3425"/>
        <v>-9.0276995103677482E-4</v>
      </c>
      <c r="AH7889" s="77" t="e">
        <f t="shared" si="3429"/>
        <v>#VALUE!</v>
      </c>
      <c r="AI7889" s="77">
        <f t="shared" si="3426"/>
        <v>-1.1640880078050975E-3</v>
      </c>
      <c r="AJ7889" s="77" t="e">
        <f t="shared" si="3429"/>
        <v>#VALUE!</v>
      </c>
      <c r="AK7889" s="77">
        <f t="shared" si="3427"/>
        <v>6.0860100780546489E-5</v>
      </c>
      <c r="AL7889" s="77" t="e">
        <f t="shared" si="3428"/>
        <v>#VALUE!</v>
      </c>
      <c r="AN7889" s="77">
        <f t="shared" si="3406"/>
        <v>31.139067073550471</v>
      </c>
      <c r="AO7889" s="77">
        <f t="shared" si="3404"/>
        <v>30.579351293039377</v>
      </c>
      <c r="AP7889" s="77">
        <f t="shared" si="3418"/>
        <v>33.690247188151147</v>
      </c>
      <c r="AQ7889" s="77">
        <f t="shared" si="3414"/>
        <v>41.089213124682693</v>
      </c>
      <c r="AR7889" s="77">
        <f t="shared" si="3407"/>
        <v>31.786584878635367</v>
      </c>
      <c r="AT7889" s="80">
        <f t="shared" si="3408"/>
        <v>0.56438333333333357</v>
      </c>
      <c r="AU7889" s="80">
        <f t="shared" si="3405"/>
        <v>0.77941111111111117</v>
      </c>
      <c r="AV7889" s="80">
        <f t="shared" si="3419"/>
        <v>0.79342500000000071</v>
      </c>
      <c r="AW7889" s="80">
        <f t="shared" si="3415"/>
        <v>0.73700958904109548</v>
      </c>
      <c r="AX7889" s="80">
        <f t="shared" si="3409"/>
        <v>0.66210687525944401</v>
      </c>
      <c r="BA7889" s="77">
        <f t="shared" si="3410"/>
        <v>75.872534142640347</v>
      </c>
      <c r="BB7889" s="77">
        <f t="shared" si="3403"/>
        <v>86.541790068848826</v>
      </c>
      <c r="BC7889" s="77">
        <f t="shared" si="3417"/>
        <v>102.1230242031567</v>
      </c>
      <c r="BD7889" s="77">
        <f t="shared" si="3413"/>
        <v>122.99086834922663</v>
      </c>
      <c r="BE7889" s="77">
        <f t="shared" si="3411"/>
        <v>84.503685958339716</v>
      </c>
    </row>
    <row r="7890" spans="1:57" x14ac:dyDescent="0.45">
      <c r="A7890" s="6">
        <v>44778</v>
      </c>
      <c r="B7890" s="77">
        <v>257.99182999999999</v>
      </c>
      <c r="C7890" s="77">
        <v>2.3856999999999999</v>
      </c>
      <c r="D7890" s="77">
        <v>3.5771999999999999</v>
      </c>
      <c r="E7890" s="77">
        <v>309.31182999999999</v>
      </c>
      <c r="F7890" s="77">
        <v>6.8765000000000001</v>
      </c>
      <c r="G7890" s="77">
        <v>3.0815000000000001</v>
      </c>
      <c r="H7890" s="77">
        <v>256.90048999999999</v>
      </c>
      <c r="I7890" s="77">
        <v>2.3052000000000001</v>
      </c>
      <c r="J7890" s="77">
        <v>4.3452999999999999</v>
      </c>
      <c r="K7890" s="77">
        <v>244.19899000000001</v>
      </c>
      <c r="L7890" s="77">
        <v>2.4022999999999999</v>
      </c>
      <c r="M7890" s="77">
        <v>3.2416</v>
      </c>
      <c r="N7890" s="77">
        <v>179.61416</v>
      </c>
      <c r="O7890" s="3">
        <v>2.2400000000000002</v>
      </c>
      <c r="P7890" s="34">
        <v>3.0579999999999998</v>
      </c>
      <c r="Q7890" s="77">
        <v>3.0750000000000002</v>
      </c>
      <c r="R7890" s="77">
        <v>3.0950000000000002</v>
      </c>
      <c r="S7890" s="77">
        <v>3.1150000000000002</v>
      </c>
      <c r="T7890" s="77">
        <v>4.4459999999999997</v>
      </c>
      <c r="U7890" s="77">
        <v>4.53</v>
      </c>
      <c r="V7890" s="77">
        <v>26</v>
      </c>
      <c r="W7890" s="77">
        <v>100.4</v>
      </c>
      <c r="Y7890" s="77">
        <f t="shared" si="3420"/>
        <v>3.08575</v>
      </c>
      <c r="Z7890" s="77">
        <f t="shared" si="3421"/>
        <v>0.4375</v>
      </c>
      <c r="AA7890" s="77">
        <f t="shared" si="3422"/>
        <v>1.3879999999999999</v>
      </c>
      <c r="AC7890" s="77">
        <f t="shared" si="3423"/>
        <v>1.1693485013999361E-3</v>
      </c>
      <c r="AD7890" s="77">
        <f t="shared" si="3429"/>
        <v>2.579918300000005</v>
      </c>
      <c r="AE7890" s="77">
        <f t="shared" si="3424"/>
        <v>2.9635417727256197E-3</v>
      </c>
      <c r="AF7890" s="77" t="e">
        <f t="shared" si="3429"/>
        <v>#VALUE!</v>
      </c>
      <c r="AG7890" s="77">
        <f t="shared" si="3425"/>
        <v>1.3873612682582248E-3</v>
      </c>
      <c r="AH7890" s="77" t="e">
        <f t="shared" si="3429"/>
        <v>#VALUE!</v>
      </c>
      <c r="AI7890" s="77">
        <f t="shared" si="3426"/>
        <v>1.1271130859333844E-3</v>
      </c>
      <c r="AJ7890" s="77" t="e">
        <f t="shared" si="3429"/>
        <v>#VALUE!</v>
      </c>
      <c r="AK7890" s="77">
        <f t="shared" si="3427"/>
        <v>6.1357501878855913E-5</v>
      </c>
      <c r="AL7890" s="77" t="e">
        <f t="shared" si="3428"/>
        <v>#VALUE!</v>
      </c>
      <c r="AN7890" s="77">
        <f t="shared" si="3406"/>
        <v>31.200517928597613</v>
      </c>
      <c r="AO7890" s="77">
        <f t="shared" si="3404"/>
        <v>30.59252624583814</v>
      </c>
      <c r="AP7890" s="77">
        <f t="shared" si="3418"/>
        <v>33.640253927850068</v>
      </c>
      <c r="AQ7890" s="77">
        <f t="shared" si="3414"/>
        <v>41.017826459757032</v>
      </c>
      <c r="AR7890" s="77">
        <f t="shared" si="3407"/>
        <v>31.813634584613975</v>
      </c>
      <c r="AT7890" s="80">
        <f t="shared" si="3408"/>
        <v>0.55276666666666674</v>
      </c>
      <c r="AU7890" s="80">
        <f t="shared" si="3405"/>
        <v>0.77299444444444454</v>
      </c>
      <c r="AV7890" s="80">
        <f t="shared" si="3419"/>
        <v>0.79156388888888962</v>
      </c>
      <c r="AW7890" s="80">
        <f t="shared" si="3415"/>
        <v>0.73629726027397224</v>
      </c>
      <c r="AX7890" s="80">
        <f t="shared" si="3409"/>
        <v>0.65373434516396856</v>
      </c>
      <c r="BA7890" s="77">
        <f t="shared" si="3410"/>
        <v>75.456511896976707</v>
      </c>
      <c r="BB7890" s="77">
        <f t="shared" si="3403"/>
        <v>86.162329829398615</v>
      </c>
      <c r="BC7890" s="77">
        <f t="shared" si="3417"/>
        <v>101.7196268019914</v>
      </c>
      <c r="BD7890" s="77">
        <f t="shared" si="3413"/>
        <v>122.61777185031895</v>
      </c>
      <c r="BE7890" s="77">
        <f t="shared" si="3411"/>
        <v>84.101307908927524</v>
      </c>
    </row>
    <row r="7891" spans="1:57" x14ac:dyDescent="0.45">
      <c r="A7891" s="6">
        <v>44779</v>
      </c>
      <c r="B7891" s="77">
        <v>258.01690000000002</v>
      </c>
      <c r="C7891" s="77">
        <v>2.383</v>
      </c>
      <c r="D7891" s="77">
        <v>3.5771999999999999</v>
      </c>
      <c r="E7891" s="77">
        <v>309.33897999999999</v>
      </c>
      <c r="F7891" s="77">
        <v>6.8738000000000001</v>
      </c>
      <c r="G7891" s="77">
        <v>3.0815000000000001</v>
      </c>
      <c r="H7891" s="77">
        <v>256.93067000000002</v>
      </c>
      <c r="I7891" s="77">
        <v>2.3025000000000002</v>
      </c>
      <c r="J7891" s="77">
        <v>4.3452999999999999</v>
      </c>
      <c r="K7891" s="77">
        <v>244.22064</v>
      </c>
      <c r="L7891" s="77">
        <v>2.3997000000000002</v>
      </c>
      <c r="M7891" s="77">
        <v>3.2416</v>
      </c>
      <c r="N7891" s="77">
        <v>179.62518</v>
      </c>
      <c r="O7891" s="3">
        <v>2.2400000000000002</v>
      </c>
      <c r="P7891" s="34">
        <v>3.0579999999999998</v>
      </c>
      <c r="Q7891" s="77">
        <v>3.0750000000000002</v>
      </c>
      <c r="R7891" s="77">
        <v>3.0950000000000002</v>
      </c>
      <c r="S7891" s="77">
        <v>3.1150000000000002</v>
      </c>
      <c r="T7891" s="77">
        <v>4.4459999999999997</v>
      </c>
      <c r="U7891" s="77">
        <v>4.53</v>
      </c>
      <c r="V7891" s="77">
        <v>26</v>
      </c>
      <c r="W7891" s="77">
        <v>100.4</v>
      </c>
      <c r="Y7891" s="77">
        <f t="shared" si="3420"/>
        <v>3.08575</v>
      </c>
      <c r="Z7891" s="77">
        <f t="shared" si="3421"/>
        <v>0.4375</v>
      </c>
      <c r="AA7891" s="77">
        <f t="shared" si="3422"/>
        <v>1.3879999999999999</v>
      </c>
      <c r="AC7891" s="77">
        <f t="shared" si="3423"/>
        <v>9.7173619800328126E-5</v>
      </c>
      <c r="AD7891" s="77">
        <f t="shared" si="3429"/>
        <v>2.580169000000005</v>
      </c>
      <c r="AE7891" s="77">
        <f t="shared" si="3424"/>
        <v>8.7775498273101604E-5</v>
      </c>
      <c r="AF7891" s="77" t="e">
        <f t="shared" si="3429"/>
        <v>#VALUE!</v>
      </c>
      <c r="AG7891" s="77">
        <f t="shared" si="3425"/>
        <v>1.1747739367895527E-4</v>
      </c>
      <c r="AH7891" s="77" t="e">
        <f t="shared" si="3429"/>
        <v>#VALUE!</v>
      </c>
      <c r="AI7891" s="77">
        <f t="shared" si="3426"/>
        <v>8.8657205338904532E-5</v>
      </c>
      <c r="AJ7891" s="77" t="e">
        <f t="shared" si="3429"/>
        <v>#VALUE!</v>
      </c>
      <c r="AK7891" s="77">
        <f t="shared" si="3427"/>
        <v>6.1353737366820482E-5</v>
      </c>
      <c r="AL7891" s="77" t="e">
        <f t="shared" si="3428"/>
        <v>#VALUE!</v>
      </c>
      <c r="AN7891" s="77">
        <f t="shared" si="3406"/>
        <v>31.268484234169669</v>
      </c>
      <c r="AO7891" s="77">
        <f t="shared" si="3404"/>
        <v>30.605712556248626</v>
      </c>
      <c r="AP7891" s="77">
        <f t="shared" si="3418"/>
        <v>33.593731409718956</v>
      </c>
      <c r="AQ7891" s="77">
        <f t="shared" si="3414"/>
        <v>40.947904729370819</v>
      </c>
      <c r="AR7891" s="77">
        <f t="shared" si="3407"/>
        <v>31.844781141184342</v>
      </c>
      <c r="AT7891" s="80">
        <f t="shared" si="3408"/>
        <v>0.54125000000000012</v>
      </c>
      <c r="AU7891" s="80">
        <f t="shared" si="3405"/>
        <v>0.7665777777777778</v>
      </c>
      <c r="AV7891" s="80">
        <f t="shared" si="3419"/>
        <v>0.79005000000000081</v>
      </c>
      <c r="AW7891" s="80">
        <f t="shared" si="3415"/>
        <v>0.73558493150684878</v>
      </c>
      <c r="AX7891" s="80">
        <f t="shared" si="3409"/>
        <v>0.64546370900788719</v>
      </c>
      <c r="BA7891" s="77">
        <f t="shared" si="3410"/>
        <v>75.0544144504766</v>
      </c>
      <c r="BB7891" s="77">
        <f t="shared" si="3403"/>
        <v>85.786182705505595</v>
      </c>
      <c r="BC7891" s="77">
        <f t="shared" si="3417"/>
        <v>101.31826317981736</v>
      </c>
      <c r="BD7891" s="77">
        <f t="shared" si="3413"/>
        <v>122.24283790934605</v>
      </c>
      <c r="BE7891" s="77">
        <f t="shared" si="3411"/>
        <v>83.707622594888676</v>
      </c>
    </row>
    <row r="7892" spans="1:57" x14ac:dyDescent="0.45">
      <c r="A7892" s="6">
        <v>44780</v>
      </c>
      <c r="B7892" s="77">
        <v>258.04198000000002</v>
      </c>
      <c r="C7892" s="77">
        <v>2.3803000000000001</v>
      </c>
      <c r="D7892" s="77">
        <v>3.5771999999999999</v>
      </c>
      <c r="E7892" s="77">
        <v>309.36606</v>
      </c>
      <c r="F7892" s="77">
        <v>6.8712</v>
      </c>
      <c r="G7892" s="77">
        <v>3.0815000000000001</v>
      </c>
      <c r="H7892" s="77">
        <v>256.96084999999999</v>
      </c>
      <c r="I7892" s="77">
        <v>2.2997999999999998</v>
      </c>
      <c r="J7892" s="77">
        <v>4.3452999999999999</v>
      </c>
      <c r="K7892" s="77">
        <v>244.2423</v>
      </c>
      <c r="L7892" s="77">
        <v>2.3969999999999998</v>
      </c>
      <c r="M7892" s="77">
        <v>3.2416</v>
      </c>
      <c r="N7892" s="77">
        <v>179.63621000000001</v>
      </c>
      <c r="O7892" s="3">
        <v>2.2400000000000002</v>
      </c>
      <c r="P7892" s="34">
        <v>3.0579999999999998</v>
      </c>
      <c r="Q7892" s="77">
        <v>3.0750000000000002</v>
      </c>
      <c r="R7892" s="77">
        <v>3.0950000000000002</v>
      </c>
      <c r="S7892" s="77">
        <v>3.1150000000000002</v>
      </c>
      <c r="T7892" s="77">
        <v>4.4459999999999997</v>
      </c>
      <c r="U7892" s="77">
        <v>4.53</v>
      </c>
      <c r="V7892" s="77">
        <v>26</v>
      </c>
      <c r="W7892" s="77">
        <v>100.4</v>
      </c>
      <c r="Y7892" s="77">
        <f t="shared" si="3420"/>
        <v>3.08575</v>
      </c>
      <c r="Z7892" s="77">
        <f t="shared" si="3421"/>
        <v>0.4375</v>
      </c>
      <c r="AA7892" s="77">
        <f t="shared" si="3422"/>
        <v>1.3879999999999999</v>
      </c>
      <c r="AC7892" s="77">
        <f t="shared" si="3423"/>
        <v>9.720293515669276E-5</v>
      </c>
      <c r="AD7892" s="77">
        <f t="shared" si="3429"/>
        <v>2.5804198000000054</v>
      </c>
      <c r="AE7892" s="77">
        <f t="shared" si="3424"/>
        <v>8.7541505438437639E-5</v>
      </c>
      <c r="AF7892" s="77" t="e">
        <f t="shared" si="3429"/>
        <v>#VALUE!</v>
      </c>
      <c r="AG7892" s="77">
        <f t="shared" si="3425"/>
        <v>1.1746359436171083E-4</v>
      </c>
      <c r="AH7892" s="77" t="e">
        <f t="shared" si="3429"/>
        <v>#VALUE!</v>
      </c>
      <c r="AI7892" s="77">
        <f t="shared" si="3426"/>
        <v>8.8690292515902769E-5</v>
      </c>
      <c r="AJ7892" s="77" t="e">
        <f t="shared" si="3429"/>
        <v>#VALUE!</v>
      </c>
      <c r="AK7892" s="77">
        <f t="shared" si="3427"/>
        <v>6.1405644798728787E-5</v>
      </c>
      <c r="AL7892" s="77" t="e">
        <f t="shared" si="3428"/>
        <v>#VALUE!</v>
      </c>
      <c r="AN7892" s="77">
        <f t="shared" si="3406"/>
        <v>31.349600292596264</v>
      </c>
      <c r="AO7892" s="77">
        <f t="shared" si="3404"/>
        <v>30.614145265820074</v>
      </c>
      <c r="AP7892" s="77">
        <f t="shared" si="3418"/>
        <v>33.551933500067811</v>
      </c>
      <c r="AQ7892" s="77">
        <f t="shared" si="3414"/>
        <v>40.87822097982297</v>
      </c>
      <c r="AR7892" s="77">
        <f t="shared" si="3407"/>
        <v>31.882458935731908</v>
      </c>
      <c r="AT7892" s="80">
        <f t="shared" si="3408"/>
        <v>0.52866666666666662</v>
      </c>
      <c r="AU7892" s="80">
        <f t="shared" si="3405"/>
        <v>0.75982777777777766</v>
      </c>
      <c r="AV7892" s="80">
        <f t="shared" si="3419"/>
        <v>0.78843888888888969</v>
      </c>
      <c r="AW7892" s="80">
        <f t="shared" si="3415"/>
        <v>0.734920547945205</v>
      </c>
      <c r="AX7892" s="80">
        <f t="shared" si="3409"/>
        <v>0.63650926733084257</v>
      </c>
      <c r="BA7892" s="77">
        <f t="shared" si="3410"/>
        <v>74.690036349151015</v>
      </c>
      <c r="BB7892" s="77">
        <f t="shared" si="3403"/>
        <v>85.437630529713346</v>
      </c>
      <c r="BC7892" s="77">
        <f t="shared" si="3417"/>
        <v>100.9206203254129</v>
      </c>
      <c r="BD7892" s="77">
        <f t="shared" si="3413"/>
        <v>121.87018988377257</v>
      </c>
      <c r="BE7892" s="77">
        <f t="shared" si="3411"/>
        <v>83.342648646731973</v>
      </c>
    </row>
    <row r="7893" spans="1:57" x14ac:dyDescent="0.45">
      <c r="A7893" s="6">
        <v>44781</v>
      </c>
      <c r="B7893" s="77">
        <v>257.77773999999999</v>
      </c>
      <c r="C7893" s="77">
        <v>2.38</v>
      </c>
      <c r="D7893" s="77">
        <v>3.6214</v>
      </c>
      <c r="E7893" s="77">
        <v>308.32405</v>
      </c>
      <c r="F7893" s="77">
        <v>6.8654999999999999</v>
      </c>
      <c r="G7893" s="77">
        <v>3.1309</v>
      </c>
      <c r="H7893" s="77">
        <v>256.69245000000001</v>
      </c>
      <c r="I7893" s="77">
        <v>2.3089</v>
      </c>
      <c r="J7893" s="77">
        <v>4.3952</v>
      </c>
      <c r="K7893" s="77">
        <v>243.98966999999999</v>
      </c>
      <c r="L7893" s="77">
        <v>2.3938000000000001</v>
      </c>
      <c r="M7893" s="77">
        <v>3.2883</v>
      </c>
      <c r="N7893" s="77">
        <v>179.64733000000001</v>
      </c>
      <c r="O7893" s="3">
        <v>2.2599999999999998</v>
      </c>
      <c r="P7893" s="34">
        <v>3.1059999999999999</v>
      </c>
      <c r="Q7893" s="77">
        <v>3.1269999999999998</v>
      </c>
      <c r="R7893" s="77">
        <v>3.14</v>
      </c>
      <c r="S7893" s="77">
        <v>3.17</v>
      </c>
      <c r="T7893" s="77">
        <v>4.4740000000000002</v>
      </c>
      <c r="U7893" s="77">
        <v>4.585</v>
      </c>
      <c r="V7893" s="77">
        <v>26</v>
      </c>
      <c r="W7893" s="77">
        <v>100.4</v>
      </c>
      <c r="Y7893" s="77">
        <f t="shared" si="3420"/>
        <v>3.1357499999999998</v>
      </c>
      <c r="Z7893" s="77">
        <f t="shared" si="3421"/>
        <v>0.45500000000000007</v>
      </c>
      <c r="AA7893" s="77">
        <f t="shared" si="3422"/>
        <v>1.3680000000000003</v>
      </c>
      <c r="AC7893" s="77">
        <f t="shared" si="3423"/>
        <v>-1.0240194250564771E-3</v>
      </c>
      <c r="AD7893" s="77">
        <f t="shared" si="3429"/>
        <v>2.5777774000000049</v>
      </c>
      <c r="AE7893" s="77">
        <f t="shared" si="3424"/>
        <v>-3.3682104623887765E-3</v>
      </c>
      <c r="AF7893" s="77" t="e">
        <f t="shared" si="3429"/>
        <v>#VALUE!</v>
      </c>
      <c r="AG7893" s="77">
        <f t="shared" si="3425"/>
        <v>-1.0445170927788627E-3</v>
      </c>
      <c r="AH7893" s="77" t="e">
        <f t="shared" si="3429"/>
        <v>#VALUE!</v>
      </c>
      <c r="AI7893" s="77">
        <f t="shared" si="3426"/>
        <v>-1.0343417172210545E-3</v>
      </c>
      <c r="AJ7893" s="77" t="e">
        <f t="shared" si="3429"/>
        <v>#VALUE!</v>
      </c>
      <c r="AK7893" s="77">
        <f t="shared" si="3427"/>
        <v>6.1902886951292757E-5</v>
      </c>
      <c r="AL7893" s="77" t="e">
        <f t="shared" si="3428"/>
        <v>#VALUE!</v>
      </c>
      <c r="AN7893" s="77">
        <f t="shared" si="3406"/>
        <v>31.41468165146981</v>
      </c>
      <c r="AO7893" s="77">
        <f t="shared" si="3404"/>
        <v>30.61594172085405</v>
      </c>
      <c r="AP7893" s="77">
        <f t="shared" si="3418"/>
        <v>33.50512465535094</v>
      </c>
      <c r="AQ7893" s="77">
        <f t="shared" si="3414"/>
        <v>40.8064928161008</v>
      </c>
      <c r="AR7893" s="77">
        <f t="shared" si="3407"/>
        <v>31.908804405677984</v>
      </c>
      <c r="AT7893" s="80">
        <f t="shared" si="3408"/>
        <v>0.51666666666666672</v>
      </c>
      <c r="AU7893" s="80">
        <f t="shared" si="3405"/>
        <v>0.75432777777777771</v>
      </c>
      <c r="AV7893" s="80">
        <f t="shared" si="3419"/>
        <v>0.78700000000000081</v>
      </c>
      <c r="AW7893" s="80">
        <f t="shared" si="3415"/>
        <v>0.73413561643835556</v>
      </c>
      <c r="AX7893" s="80">
        <f t="shared" si="3409"/>
        <v>0.62823192195931932</v>
      </c>
      <c r="BA7893" s="77">
        <f t="shared" si="3410"/>
        <v>74.366029597679798</v>
      </c>
      <c r="BB7893" s="77">
        <f t="shared" si="3403"/>
        <v>85.103968681739559</v>
      </c>
      <c r="BC7893" s="77">
        <f t="shared" si="3417"/>
        <v>100.53170099638082</v>
      </c>
      <c r="BD7893" s="77">
        <f t="shared" si="3413"/>
        <v>121.50789634877094</v>
      </c>
      <c r="BE7893" s="77">
        <f t="shared" si="3411"/>
        <v>83.005416663659474</v>
      </c>
    </row>
    <row r="7894" spans="1:57" x14ac:dyDescent="0.45">
      <c r="A7894" s="6">
        <v>44782</v>
      </c>
      <c r="B7894" s="77">
        <v>257.78014000000002</v>
      </c>
      <c r="C7894" s="77">
        <v>2.3805999999999998</v>
      </c>
      <c r="D7894" s="77">
        <v>3.6206</v>
      </c>
      <c r="E7894" s="77">
        <v>308.65902999999997</v>
      </c>
      <c r="F7894" s="77">
        <v>6.8643000000000001</v>
      </c>
      <c r="G7894" s="77">
        <v>3.1171000000000002</v>
      </c>
      <c r="H7894" s="77">
        <v>256.70616000000001</v>
      </c>
      <c r="I7894" s="77">
        <v>2.3132000000000001</v>
      </c>
      <c r="J7894" s="77">
        <v>4.3979999999999997</v>
      </c>
      <c r="K7894" s="77">
        <v>243.98785000000001</v>
      </c>
      <c r="L7894" s="77">
        <v>2.3944999999999999</v>
      </c>
      <c r="M7894" s="77">
        <v>3.2906</v>
      </c>
      <c r="N7894" s="77">
        <v>179.65870000000001</v>
      </c>
      <c r="O7894" s="3">
        <v>2.31</v>
      </c>
      <c r="P7894" s="34">
        <v>3.1160000000000001</v>
      </c>
      <c r="Q7894" s="77">
        <v>3.13</v>
      </c>
      <c r="R7894" s="77">
        <v>3.14</v>
      </c>
      <c r="S7894" s="77">
        <v>3.1520000000000001</v>
      </c>
      <c r="T7894" s="77">
        <v>4.4710000000000001</v>
      </c>
      <c r="U7894" s="77">
        <v>4.5880000000000001</v>
      </c>
      <c r="V7894" s="77">
        <v>26</v>
      </c>
      <c r="W7894" s="77">
        <v>100.4</v>
      </c>
      <c r="Y7894" s="77">
        <f t="shared" si="3420"/>
        <v>3.1345000000000001</v>
      </c>
      <c r="Z7894" s="77">
        <f t="shared" si="3421"/>
        <v>0.42100000000000004</v>
      </c>
      <c r="AA7894" s="77">
        <f t="shared" si="3422"/>
        <v>1.355</v>
      </c>
      <c r="AC7894" s="77">
        <f t="shared" si="3423"/>
        <v>9.3103461922261488E-6</v>
      </c>
      <c r="AD7894" s="77">
        <f t="shared" si="3429"/>
        <v>2.5778014000000056</v>
      </c>
      <c r="AE7894" s="77">
        <f t="shared" si="3424"/>
        <v>1.0864543327060439E-3</v>
      </c>
      <c r="AF7894" s="77" t="e">
        <f t="shared" si="3429"/>
        <v>#VALUE!</v>
      </c>
      <c r="AG7894" s="77">
        <f t="shared" si="3425"/>
        <v>5.3410219116312163E-5</v>
      </c>
      <c r="AH7894" s="77" t="e">
        <f t="shared" si="3429"/>
        <v>#VALUE!</v>
      </c>
      <c r="AI7894" s="77">
        <f t="shared" si="3426"/>
        <v>-7.4593321921501143E-6</v>
      </c>
      <c r="AJ7894" s="77" t="e">
        <f t="shared" si="3429"/>
        <v>#VALUE!</v>
      </c>
      <c r="AK7894" s="77">
        <f t="shared" si="3427"/>
        <v>6.3290670671234395E-5</v>
      </c>
      <c r="AL7894" s="77" t="e">
        <f t="shared" si="3428"/>
        <v>#VALUE!</v>
      </c>
      <c r="AN7894" s="77">
        <f t="shared" si="3406"/>
        <v>31.480446707538775</v>
      </c>
      <c r="AO7894" s="77">
        <f t="shared" si="3404"/>
        <v>30.603370961311391</v>
      </c>
      <c r="AP7894" s="77">
        <f t="shared" si="3418"/>
        <v>33.457855416524751</v>
      </c>
      <c r="AQ7894" s="77">
        <f t="shared" si="3414"/>
        <v>40.735061392759668</v>
      </c>
      <c r="AR7894" s="77">
        <f t="shared" si="3407"/>
        <v>31.931555177303071</v>
      </c>
      <c r="AT7894" s="80">
        <f t="shared" si="3408"/>
        <v>0.50353333333333328</v>
      </c>
      <c r="AU7894" s="80">
        <f t="shared" si="3405"/>
        <v>0.74911666666666654</v>
      </c>
      <c r="AV7894" s="80">
        <f t="shared" si="3419"/>
        <v>0.78571388888888971</v>
      </c>
      <c r="AW7894" s="80">
        <f t="shared" si="3415"/>
        <v>0.73361232876712268</v>
      </c>
      <c r="AX7894" s="80">
        <f t="shared" si="3409"/>
        <v>0.6194479088833541</v>
      </c>
      <c r="BA7894" s="77">
        <f t="shared" si="3410"/>
        <v>74.06858751203616</v>
      </c>
      <c r="BB7894" s="77">
        <f t="shared" si="3403"/>
        <v>84.794467632067423</v>
      </c>
      <c r="BC7894" s="77">
        <f t="shared" si="3417"/>
        <v>100.15635519894944</v>
      </c>
      <c r="BD7894" s="77">
        <f t="shared" si="3413"/>
        <v>121.15498876411954</v>
      </c>
      <c r="BE7894" s="77">
        <f t="shared" si="3411"/>
        <v>82.69154137717301</v>
      </c>
    </row>
    <row r="7895" spans="1:57" x14ac:dyDescent="0.45">
      <c r="A7895" s="6">
        <v>44783</v>
      </c>
      <c r="B7895" s="77">
        <v>257.67372</v>
      </c>
      <c r="C7895" s="77">
        <v>2.3778000000000001</v>
      </c>
      <c r="D7895" s="77">
        <v>3.6425999999999998</v>
      </c>
      <c r="E7895" s="77">
        <v>307.71086000000003</v>
      </c>
      <c r="F7895" s="77">
        <v>6.8575999999999997</v>
      </c>
      <c r="G7895" s="77">
        <v>3.1627000000000001</v>
      </c>
      <c r="H7895" s="77">
        <v>256.67032999999998</v>
      </c>
      <c r="I7895" s="77">
        <v>2.3094000000000001</v>
      </c>
      <c r="J7895" s="77">
        <v>4.4081000000000001</v>
      </c>
      <c r="K7895" s="77">
        <v>243.87536</v>
      </c>
      <c r="L7895" s="77">
        <v>2.3917999999999999</v>
      </c>
      <c r="M7895" s="77">
        <v>3.3142</v>
      </c>
      <c r="N7895" s="77">
        <v>179.66963000000001</v>
      </c>
      <c r="O7895" s="3">
        <v>2.2200000000000002</v>
      </c>
      <c r="P7895" s="34">
        <v>3.14</v>
      </c>
      <c r="Q7895" s="77">
        <v>3.15</v>
      </c>
      <c r="R7895" s="77">
        <v>3.1720000000000002</v>
      </c>
      <c r="S7895" s="77">
        <v>3.2</v>
      </c>
      <c r="T7895" s="77">
        <v>4.4800000000000004</v>
      </c>
      <c r="U7895" s="77">
        <v>4.6079999999999997</v>
      </c>
      <c r="V7895" s="77">
        <v>26</v>
      </c>
      <c r="W7895" s="77">
        <v>100.4</v>
      </c>
      <c r="Y7895" s="77">
        <f t="shared" si="3420"/>
        <v>3.1654999999999998</v>
      </c>
      <c r="Z7895" s="77">
        <f t="shared" si="3421"/>
        <v>0.49</v>
      </c>
      <c r="AA7895" s="77">
        <f t="shared" si="3422"/>
        <v>1.3400000000000003</v>
      </c>
      <c r="AC7895" s="77">
        <f t="shared" si="3423"/>
        <v>-4.1283242378564733E-4</v>
      </c>
      <c r="AD7895" s="77">
        <f t="shared" ref="AD7895:AJ7910" si="3430">AD7894*(1+AC7895)</f>
        <v>2.5767372000000055</v>
      </c>
      <c r="AE7895" s="77">
        <f t="shared" si="3424"/>
        <v>-3.0719010553488246E-3</v>
      </c>
      <c r="AF7895" s="77" t="e">
        <f t="shared" si="3430"/>
        <v>#VALUE!</v>
      </c>
      <c r="AG7895" s="77">
        <f t="shared" si="3425"/>
        <v>-1.3957592603164315E-4</v>
      </c>
      <c r="AH7895" s="77" t="e">
        <f t="shared" si="3430"/>
        <v>#VALUE!</v>
      </c>
      <c r="AI7895" s="77">
        <f t="shared" si="3426"/>
        <v>-4.6104754806441939E-4</v>
      </c>
      <c r="AJ7895" s="77" t="e">
        <f t="shared" si="3430"/>
        <v>#VALUE!</v>
      </c>
      <c r="AK7895" s="77">
        <f t="shared" si="3427"/>
        <v>6.0837577027905709E-5</v>
      </c>
      <c r="AL7895" s="77" t="e">
        <f t="shared" si="3428"/>
        <v>#VALUE!</v>
      </c>
      <c r="AN7895" s="77">
        <f t="shared" si="3406"/>
        <v>31.540932244820713</v>
      </c>
      <c r="AO7895" s="77">
        <f t="shared" si="3404"/>
        <v>30.582910269741273</v>
      </c>
      <c r="AP7895" s="77">
        <f t="shared" si="3418"/>
        <v>33.413014090546497</v>
      </c>
      <c r="AQ7895" s="77">
        <f t="shared" si="3414"/>
        <v>40.662237453541323</v>
      </c>
      <c r="AR7895" s="77">
        <f t="shared" si="3407"/>
        <v>31.949542194612594</v>
      </c>
      <c r="AT7895" s="80">
        <f t="shared" si="3408"/>
        <v>0.49378333333333335</v>
      </c>
      <c r="AU7895" s="80">
        <f t="shared" si="3405"/>
        <v>0.74464444444444411</v>
      </c>
      <c r="AV7895" s="80">
        <f t="shared" si="3419"/>
        <v>0.78424722222222298</v>
      </c>
      <c r="AW7895" s="80">
        <f t="shared" si="3415"/>
        <v>0.73292739726027345</v>
      </c>
      <c r="AX7895" s="80">
        <f t="shared" si="3409"/>
        <v>0.61267889684516397</v>
      </c>
      <c r="BA7895" s="77">
        <f t="shared" si="3410"/>
        <v>73.842518522165065</v>
      </c>
      <c r="BB7895" s="77">
        <f t="shared" si="3403"/>
        <v>84.510216346153868</v>
      </c>
      <c r="BC7895" s="77">
        <f t="shared" si="3417"/>
        <v>99.800952544647018</v>
      </c>
      <c r="BD7895" s="77">
        <f t="shared" si="3413"/>
        <v>120.8117223779719</v>
      </c>
      <c r="BE7895" s="77">
        <f t="shared" si="3411"/>
        <v>82.426640925218948</v>
      </c>
    </row>
    <row r="7896" spans="1:57" x14ac:dyDescent="0.45">
      <c r="A7896" s="6">
        <v>44784</v>
      </c>
      <c r="B7896" s="77">
        <v>257.88614000000001</v>
      </c>
      <c r="C7896" s="77">
        <v>2.3757000000000001</v>
      </c>
      <c r="D7896" s="77">
        <v>3.6114999999999999</v>
      </c>
      <c r="E7896" s="77">
        <v>307.54757000000001</v>
      </c>
      <c r="F7896" s="77">
        <v>6.8536999999999999</v>
      </c>
      <c r="G7896" s="77">
        <v>3.1707000000000001</v>
      </c>
      <c r="H7896" s="77">
        <v>256.90929999999997</v>
      </c>
      <c r="I7896" s="77">
        <v>2.3077999999999999</v>
      </c>
      <c r="J7896" s="77">
        <v>4.3730000000000002</v>
      </c>
      <c r="K7896" s="77">
        <v>244.07337000000001</v>
      </c>
      <c r="L7896" s="77">
        <v>2.3883000000000001</v>
      </c>
      <c r="M7896" s="77">
        <v>3.2835999999999999</v>
      </c>
      <c r="N7896" s="77">
        <v>179.6808</v>
      </c>
      <c r="O7896" s="3">
        <v>2.27</v>
      </c>
      <c r="P7896" s="34">
        <v>3.11</v>
      </c>
      <c r="Q7896" s="77">
        <v>3.1190000000000002</v>
      </c>
      <c r="R7896" s="77">
        <v>3.1659999999999999</v>
      </c>
      <c r="S7896" s="77">
        <v>3.2149999999999999</v>
      </c>
      <c r="T7896" s="77">
        <v>4.4450000000000003</v>
      </c>
      <c r="U7896" s="77">
        <v>4.5750000000000002</v>
      </c>
      <c r="V7896" s="77">
        <v>26</v>
      </c>
      <c r="W7896" s="77">
        <v>100.4</v>
      </c>
      <c r="Y7896" s="77">
        <f t="shared" si="3420"/>
        <v>3.1524999999999999</v>
      </c>
      <c r="Z7896" s="77">
        <f t="shared" si="3421"/>
        <v>0.47249999999999992</v>
      </c>
      <c r="AA7896" s="77">
        <f t="shared" si="3422"/>
        <v>1.3350000000000004</v>
      </c>
      <c r="AC7896" s="77">
        <f t="shared" si="3423"/>
        <v>8.2437588125006123E-4</v>
      </c>
      <c r="AD7896" s="77">
        <f t="shared" si="3430"/>
        <v>2.5788614000000054</v>
      </c>
      <c r="AE7896" s="77">
        <f t="shared" si="3424"/>
        <v>-5.3066050382499785E-4</v>
      </c>
      <c r="AF7896" s="77" t="e">
        <f t="shared" si="3430"/>
        <v>#VALUE!</v>
      </c>
      <c r="AG7896" s="77">
        <f t="shared" si="3425"/>
        <v>9.310386595910991E-4</v>
      </c>
      <c r="AH7896" s="77" t="e">
        <f t="shared" si="3430"/>
        <v>#VALUE!</v>
      </c>
      <c r="AI7896" s="77">
        <f t="shared" si="3426"/>
        <v>8.119311438432586E-4</v>
      </c>
      <c r="AJ7896" s="77" t="e">
        <f t="shared" si="3430"/>
        <v>#VALUE!</v>
      </c>
      <c r="AK7896" s="77">
        <f t="shared" si="3427"/>
        <v>6.2169661060762493E-5</v>
      </c>
      <c r="AL7896" s="77" t="e">
        <f t="shared" si="3428"/>
        <v>#VALUE!</v>
      </c>
      <c r="AN7896" s="77">
        <f t="shared" si="3406"/>
        <v>31.589421755634756</v>
      </c>
      <c r="AO7896" s="77">
        <f t="shared" si="3404"/>
        <v>30.566421257927107</v>
      </c>
      <c r="AP7896" s="77">
        <f t="shared" si="3418"/>
        <v>33.369096971986188</v>
      </c>
      <c r="AQ7896" s="77">
        <f t="shared" si="3414"/>
        <v>40.590373075571506</v>
      </c>
      <c r="AR7896" s="77">
        <f t="shared" si="3407"/>
        <v>31.962238754850443</v>
      </c>
      <c r="AT7896" s="80">
        <f t="shared" si="3408"/>
        <v>0.48511666666666675</v>
      </c>
      <c r="AU7896" s="80">
        <f t="shared" si="3405"/>
        <v>0.73978333333333302</v>
      </c>
      <c r="AV7896" s="80">
        <f t="shared" si="3419"/>
        <v>0.78287222222222297</v>
      </c>
      <c r="AW7896" s="80">
        <f t="shared" si="3415"/>
        <v>0.73249178082191713</v>
      </c>
      <c r="AX7896" s="80">
        <f t="shared" si="3409"/>
        <v>0.60641856579493558</v>
      </c>
      <c r="BA7896" s="77">
        <f t="shared" si="3410"/>
        <v>73.672061098696005</v>
      </c>
      <c r="BB7896" s="77">
        <f t="shared" si="3403"/>
        <v>84.256251345759608</v>
      </c>
      <c r="BC7896" s="77">
        <f t="shared" si="3417"/>
        <v>99.450810524105734</v>
      </c>
      <c r="BD7896" s="77">
        <f t="shared" si="3413"/>
        <v>120.4747696126324</v>
      </c>
      <c r="BE7896" s="77">
        <f t="shared" si="3411"/>
        <v>82.201338292902676</v>
      </c>
    </row>
    <row r="7897" spans="1:57" x14ac:dyDescent="0.45">
      <c r="A7897" s="6">
        <v>44785</v>
      </c>
      <c r="B7897" s="77">
        <v>257.62898000000001</v>
      </c>
      <c r="C7897" s="77">
        <v>2.3754</v>
      </c>
      <c r="D7897" s="77">
        <v>3.6564999999999999</v>
      </c>
      <c r="E7897" s="77">
        <v>306.28149000000002</v>
      </c>
      <c r="F7897" s="77">
        <v>6.8463000000000003</v>
      </c>
      <c r="G7897" s="77">
        <v>3.2328000000000001</v>
      </c>
      <c r="H7897" s="77">
        <v>256.76299999999998</v>
      </c>
      <c r="I7897" s="77">
        <v>2.3142</v>
      </c>
      <c r="J7897" s="77">
        <v>4.4024999999999999</v>
      </c>
      <c r="K7897" s="77">
        <v>243.80968999999999</v>
      </c>
      <c r="L7897" s="77">
        <v>2.3858999999999999</v>
      </c>
      <c r="M7897" s="77">
        <v>3.3325</v>
      </c>
      <c r="N7897" s="77">
        <v>179.69197</v>
      </c>
      <c r="O7897" s="3">
        <v>2.27</v>
      </c>
      <c r="P7897" s="34">
        <v>3.141</v>
      </c>
      <c r="Q7897" s="77">
        <v>3.177</v>
      </c>
      <c r="R7897" s="77">
        <v>3.2320000000000002</v>
      </c>
      <c r="S7897" s="77">
        <v>3.2770000000000001</v>
      </c>
      <c r="T7897" s="77">
        <v>4.4580000000000002</v>
      </c>
      <c r="U7897" s="77">
        <v>4.633</v>
      </c>
      <c r="V7897" s="77">
        <v>26</v>
      </c>
      <c r="W7897" s="77">
        <v>100.4</v>
      </c>
      <c r="Y7897" s="77">
        <f t="shared" si="3420"/>
        <v>3.2067500000000004</v>
      </c>
      <c r="Z7897" s="77">
        <f t="shared" si="3421"/>
        <v>0.50350000000000006</v>
      </c>
      <c r="AA7897" s="77">
        <f t="shared" si="3422"/>
        <v>1.3170000000000002</v>
      </c>
      <c r="AC7897" s="77">
        <f t="shared" si="3423"/>
        <v>-9.9718426124029147E-4</v>
      </c>
      <c r="AD7897" s="77">
        <f t="shared" si="3430"/>
        <v>2.5762898000000054</v>
      </c>
      <c r="AE7897" s="77">
        <f t="shared" si="3424"/>
        <v>-4.1166964837341391E-3</v>
      </c>
      <c r="AF7897" s="77" t="e">
        <f t="shared" si="3430"/>
        <v>#VALUE!</v>
      </c>
      <c r="AG7897" s="77">
        <f t="shared" si="3425"/>
        <v>-5.6946167382809776E-4</v>
      </c>
      <c r="AH7897" s="77" t="e">
        <f t="shared" si="3430"/>
        <v>#VALUE!</v>
      </c>
      <c r="AI7897" s="77">
        <f t="shared" si="3426"/>
        <v>-1.0803308857497695E-3</v>
      </c>
      <c r="AJ7897" s="77" t="e">
        <f t="shared" si="3430"/>
        <v>#VALUE!</v>
      </c>
      <c r="AK7897" s="77">
        <f t="shared" si="3427"/>
        <v>6.2165796234081583E-5</v>
      </c>
      <c r="AL7897" s="77" t="e">
        <f t="shared" si="3428"/>
        <v>#VALUE!</v>
      </c>
      <c r="AN7897" s="77">
        <f t="shared" si="3406"/>
        <v>31.600735243773332</v>
      </c>
      <c r="AO7897" s="77">
        <f t="shared" si="3404"/>
        <v>30.54432533100292</v>
      </c>
      <c r="AP7897" s="77">
        <f t="shared" si="3418"/>
        <v>33.32194833431911</v>
      </c>
      <c r="AQ7897" s="77">
        <f t="shared" si="3414"/>
        <v>40.51613110909026</v>
      </c>
      <c r="AR7897" s="77">
        <f t="shared" si="3407"/>
        <v>31.952579591970235</v>
      </c>
      <c r="AT7897" s="80">
        <f t="shared" si="3408"/>
        <v>0.48398333333333343</v>
      </c>
      <c r="AU7897" s="80">
        <f t="shared" si="3405"/>
        <v>0.7352666666666664</v>
      </c>
      <c r="AV7897" s="80">
        <f t="shared" si="3419"/>
        <v>0.78123888888888959</v>
      </c>
      <c r="AW7897" s="80">
        <f t="shared" si="3415"/>
        <v>0.73203561643835546</v>
      </c>
      <c r="AX7897" s="80">
        <f t="shared" si="3409"/>
        <v>0.60432510377750115</v>
      </c>
      <c r="BA7897" s="77">
        <f t="shared" si="3410"/>
        <v>73.608793797232323</v>
      </c>
      <c r="BB7897" s="77">
        <f t="shared" si="3403"/>
        <v>84.017923823749086</v>
      </c>
      <c r="BC7897" s="77">
        <f t="shared" si="3417"/>
        <v>99.112939194211734</v>
      </c>
      <c r="BD7897" s="77">
        <f t="shared" si="3413"/>
        <v>120.14839149283557</v>
      </c>
      <c r="BE7897" s="77">
        <f t="shared" si="3411"/>
        <v>82.040921708397875</v>
      </c>
    </row>
    <row r="7898" spans="1:57" x14ac:dyDescent="0.45">
      <c r="A7898" s="6">
        <v>44786</v>
      </c>
      <c r="B7898" s="77">
        <v>257.65456999999998</v>
      </c>
      <c r="C7898" s="77">
        <v>2.3727999999999998</v>
      </c>
      <c r="D7898" s="77">
        <v>3.6564999999999999</v>
      </c>
      <c r="E7898" s="77">
        <v>306.30966000000001</v>
      </c>
      <c r="F7898" s="77">
        <v>6.8436000000000003</v>
      </c>
      <c r="G7898" s="77">
        <v>3.2328000000000001</v>
      </c>
      <c r="H7898" s="77">
        <v>256.79354000000001</v>
      </c>
      <c r="I7898" s="77">
        <v>2.3115000000000001</v>
      </c>
      <c r="J7898" s="77">
        <v>4.4024999999999999</v>
      </c>
      <c r="K7898" s="77">
        <v>243.83190999999999</v>
      </c>
      <c r="L7898" s="77">
        <v>2.3833000000000002</v>
      </c>
      <c r="M7898" s="77">
        <v>3.3325</v>
      </c>
      <c r="N7898" s="77">
        <v>179.70314999999999</v>
      </c>
      <c r="O7898" s="3">
        <v>2.27</v>
      </c>
      <c r="P7898" s="34">
        <v>3.141</v>
      </c>
      <c r="Q7898" s="77">
        <v>3.177</v>
      </c>
      <c r="R7898" s="77">
        <v>3.2320000000000002</v>
      </c>
      <c r="S7898" s="77">
        <v>3.2770000000000001</v>
      </c>
      <c r="T7898" s="77">
        <v>4.4580000000000002</v>
      </c>
      <c r="U7898" s="77">
        <v>4.633</v>
      </c>
      <c r="V7898" s="77">
        <v>26</v>
      </c>
      <c r="W7898" s="77">
        <v>100.4</v>
      </c>
      <c r="Y7898" s="77">
        <f t="shared" si="3420"/>
        <v>3.2067500000000004</v>
      </c>
      <c r="Z7898" s="77">
        <f t="shared" si="3421"/>
        <v>0.50350000000000006</v>
      </c>
      <c r="AA7898" s="77">
        <f t="shared" si="3422"/>
        <v>1.3170000000000002</v>
      </c>
      <c r="AC7898" s="77">
        <f t="shared" si="3423"/>
        <v>9.9328887611882521E-5</v>
      </c>
      <c r="AD7898" s="77">
        <f t="shared" si="3430"/>
        <v>2.5765457000000054</v>
      </c>
      <c r="AE7898" s="77">
        <f t="shared" si="3424"/>
        <v>9.1974216267498576E-5</v>
      </c>
      <c r="AF7898" s="77" t="e">
        <f t="shared" si="3430"/>
        <v>#VALUE!</v>
      </c>
      <c r="AG7898" s="77">
        <f t="shared" si="3425"/>
        <v>1.1894237098042382E-4</v>
      </c>
      <c r="AH7898" s="77" t="e">
        <f t="shared" si="3430"/>
        <v>#VALUE!</v>
      </c>
      <c r="AI7898" s="77">
        <f t="shared" si="3426"/>
        <v>9.1136656627632817E-5</v>
      </c>
      <c r="AJ7898" s="77" t="e">
        <f t="shared" si="3430"/>
        <v>#VALUE!</v>
      </c>
      <c r="AK7898" s="77">
        <f t="shared" si="3427"/>
        <v>6.2217582677659422E-5</v>
      </c>
      <c r="AL7898" s="77" t="e">
        <f t="shared" si="3428"/>
        <v>#VALUE!</v>
      </c>
      <c r="AN7898" s="77">
        <f t="shared" si="3406"/>
        <v>31.618220526548757</v>
      </c>
      <c r="AO7898" s="77">
        <f t="shared" si="3404"/>
        <v>30.522261326514435</v>
      </c>
      <c r="AP7898" s="77">
        <f t="shared" si="3418"/>
        <v>33.275240309626113</v>
      </c>
      <c r="AQ7898" s="77">
        <f t="shared" si="3414"/>
        <v>40.442014599567287</v>
      </c>
      <c r="AR7898" s="77">
        <f t="shared" si="3407"/>
        <v>31.946361354823519</v>
      </c>
      <c r="AT7898" s="80">
        <f t="shared" si="3408"/>
        <v>0.48308333333333342</v>
      </c>
      <c r="AU7898" s="80">
        <f t="shared" si="3405"/>
        <v>0.73074999999999979</v>
      </c>
      <c r="AV7898" s="80">
        <f t="shared" si="3419"/>
        <v>0.7797111111111118</v>
      </c>
      <c r="AW7898" s="80">
        <f t="shared" si="3415"/>
        <v>0.73157945205479369</v>
      </c>
      <c r="AX7898" s="80">
        <f t="shared" si="3409"/>
        <v>0.6023733084267332</v>
      </c>
      <c r="BA7898" s="77">
        <f t="shared" si="3410"/>
        <v>73.54743809757295</v>
      </c>
      <c r="BB7898" s="77">
        <f t="shared" si="3403"/>
        <v>83.780940766874906</v>
      </c>
      <c r="BC7898" s="77">
        <f t="shared" si="3417"/>
        <v>98.778982027712928</v>
      </c>
      <c r="BD7898" s="77">
        <f t="shared" si="3413"/>
        <v>119.82535044811399</v>
      </c>
      <c r="BE7898" s="77">
        <f t="shared" si="3411"/>
        <v>81.8825999228808</v>
      </c>
    </row>
    <row r="7899" spans="1:57" x14ac:dyDescent="0.45">
      <c r="A7899" s="6">
        <v>44787</v>
      </c>
      <c r="B7899" s="77">
        <v>257.68016</v>
      </c>
      <c r="C7899" s="77">
        <v>2.3700999999999999</v>
      </c>
      <c r="D7899" s="77">
        <v>3.6564999999999999</v>
      </c>
      <c r="E7899" s="77">
        <v>306.33776999999998</v>
      </c>
      <c r="F7899" s="77">
        <v>6.8410000000000002</v>
      </c>
      <c r="G7899" s="77">
        <v>3.2328000000000001</v>
      </c>
      <c r="H7899" s="77">
        <v>256.82407999999998</v>
      </c>
      <c r="I7899" s="77">
        <v>2.3088000000000002</v>
      </c>
      <c r="J7899" s="77">
        <v>4.4024999999999999</v>
      </c>
      <c r="K7899" s="77">
        <v>243.85410999999999</v>
      </c>
      <c r="L7899" s="77">
        <v>2.3805999999999998</v>
      </c>
      <c r="M7899" s="77">
        <v>3.3325</v>
      </c>
      <c r="N7899" s="77">
        <v>179.71432999999999</v>
      </c>
      <c r="O7899" s="3">
        <v>2.27</v>
      </c>
      <c r="P7899" s="34">
        <v>3.141</v>
      </c>
      <c r="Q7899" s="77">
        <v>3.177</v>
      </c>
      <c r="R7899" s="77">
        <v>3.2320000000000002</v>
      </c>
      <c r="S7899" s="77">
        <v>3.2770000000000001</v>
      </c>
      <c r="T7899" s="77">
        <v>4.4580000000000002</v>
      </c>
      <c r="U7899" s="77">
        <v>4.633</v>
      </c>
      <c r="V7899" s="77">
        <v>26</v>
      </c>
      <c r="W7899" s="77">
        <v>100.4</v>
      </c>
      <c r="Y7899" s="77">
        <f t="shared" si="3420"/>
        <v>3.2067500000000004</v>
      </c>
      <c r="Z7899" s="77">
        <f t="shared" si="3421"/>
        <v>0.50350000000000006</v>
      </c>
      <c r="AA7899" s="77">
        <f t="shared" si="3422"/>
        <v>1.3170000000000002</v>
      </c>
      <c r="AC7899" s="77">
        <f t="shared" si="3423"/>
        <v>9.9319022363930642E-5</v>
      </c>
      <c r="AD7899" s="77">
        <f t="shared" si="3430"/>
        <v>2.5768016000000054</v>
      </c>
      <c r="AE7899" s="77">
        <f t="shared" si="3424"/>
        <v>9.1769877580638592E-5</v>
      </c>
      <c r="AF7899" s="77" t="e">
        <f t="shared" si="3430"/>
        <v>#VALUE!</v>
      </c>
      <c r="AG7899" s="77">
        <f t="shared" si="3425"/>
        <v>1.1892822537507008E-4</v>
      </c>
      <c r="AH7899" s="77" t="e">
        <f t="shared" si="3430"/>
        <v>#VALUE!</v>
      </c>
      <c r="AI7899" s="77">
        <f t="shared" si="3426"/>
        <v>9.1046327775456959E-5</v>
      </c>
      <c r="AJ7899" s="77" t="e">
        <f t="shared" si="3430"/>
        <v>#VALUE!</v>
      </c>
      <c r="AK7899" s="77">
        <f t="shared" si="3427"/>
        <v>6.2213711890857226E-5</v>
      </c>
      <c r="AL7899" s="77" t="e">
        <f t="shared" si="3428"/>
        <v>#VALUE!</v>
      </c>
      <c r="AN7899" s="77">
        <f t="shared" si="3406"/>
        <v>31.618303836090707</v>
      </c>
      <c r="AO7899" s="77">
        <f t="shared" si="3404"/>
        <v>30.509250235175475</v>
      </c>
      <c r="AP7899" s="77">
        <f t="shared" si="3418"/>
        <v>33.228034307945421</v>
      </c>
      <c r="AQ7899" s="77">
        <f t="shared" si="3414"/>
        <v>40.368168758853017</v>
      </c>
      <c r="AR7899" s="77">
        <f t="shared" si="3407"/>
        <v>31.933064505765028</v>
      </c>
      <c r="AT7899" s="80">
        <f t="shared" si="3408"/>
        <v>0.48216666666666685</v>
      </c>
      <c r="AU7899" s="80">
        <f t="shared" si="3405"/>
        <v>0.72641666666666649</v>
      </c>
      <c r="AV7899" s="80">
        <f t="shared" si="3419"/>
        <v>0.77830833333333405</v>
      </c>
      <c r="AW7899" s="80">
        <f t="shared" si="3415"/>
        <v>0.73112328767123202</v>
      </c>
      <c r="AX7899" s="80">
        <f t="shared" si="3409"/>
        <v>0.60047946762141979</v>
      </c>
      <c r="BA7899" s="77">
        <f t="shared" si="3410"/>
        <v>73.558258140447236</v>
      </c>
      <c r="BB7899" s="77">
        <f t="shared" si="3403"/>
        <v>83.551495571770744</v>
      </c>
      <c r="BC7899" s="77">
        <f t="shared" si="3417"/>
        <v>98.444037299351862</v>
      </c>
      <c r="BD7899" s="77">
        <f t="shared" si="3413"/>
        <v>119.50404185588141</v>
      </c>
      <c r="BE7899" s="77">
        <f t="shared" si="3411"/>
        <v>81.765646584996745</v>
      </c>
    </row>
    <row r="7900" spans="1:57" x14ac:dyDescent="0.45">
      <c r="A7900" s="6">
        <v>44788</v>
      </c>
      <c r="B7900" s="77">
        <v>257.70576</v>
      </c>
      <c r="C7900" s="77">
        <v>2.3673999999999999</v>
      </c>
      <c r="D7900" s="77">
        <v>3.6564999999999999</v>
      </c>
      <c r="E7900" s="77">
        <v>306.36590999999999</v>
      </c>
      <c r="F7900" s="77">
        <v>6.8383000000000003</v>
      </c>
      <c r="G7900" s="77">
        <v>3.2328000000000001</v>
      </c>
      <c r="H7900" s="77">
        <v>256.85462999999999</v>
      </c>
      <c r="I7900" s="77">
        <v>2.3060999999999998</v>
      </c>
      <c r="J7900" s="77">
        <v>4.4024999999999999</v>
      </c>
      <c r="K7900" s="77">
        <v>243.87633</v>
      </c>
      <c r="L7900" s="77">
        <v>2.3778999999999999</v>
      </c>
      <c r="M7900" s="77">
        <v>3.3325</v>
      </c>
      <c r="N7900" s="77">
        <v>179.72550000000001</v>
      </c>
      <c r="O7900" s="3">
        <v>2.27</v>
      </c>
      <c r="P7900" s="34">
        <v>3.141</v>
      </c>
      <c r="Q7900" s="77">
        <v>3.177</v>
      </c>
      <c r="R7900" s="77">
        <v>3.2320000000000002</v>
      </c>
      <c r="S7900" s="77">
        <v>3.2770000000000001</v>
      </c>
      <c r="T7900" s="77">
        <v>4.4580000000000002</v>
      </c>
      <c r="U7900" s="77">
        <v>4.633</v>
      </c>
      <c r="V7900" s="77">
        <v>26</v>
      </c>
      <c r="W7900" s="77">
        <v>100.4</v>
      </c>
      <c r="Y7900" s="77">
        <f t="shared" si="3420"/>
        <v>3.2067500000000004</v>
      </c>
      <c r="Z7900" s="77">
        <f t="shared" si="3421"/>
        <v>0.50350000000000006</v>
      </c>
      <c r="AA7900" s="77">
        <f t="shared" si="3422"/>
        <v>1.3170000000000002</v>
      </c>
      <c r="AC7900" s="77">
        <f t="shared" si="3423"/>
        <v>9.9347966874940852E-5</v>
      </c>
      <c r="AD7900" s="77">
        <f t="shared" si="3430"/>
        <v>2.5770576000000056</v>
      </c>
      <c r="AE7900" s="77">
        <f t="shared" si="3424"/>
        <v>9.1859387760129252E-5</v>
      </c>
      <c r="AF7900" s="77" t="e">
        <f t="shared" si="3430"/>
        <v>#VALUE!</v>
      </c>
      <c r="AG7900" s="77">
        <f t="shared" si="3425"/>
        <v>1.1895302029318877E-4</v>
      </c>
      <c r="AH7900" s="77" t="e">
        <f t="shared" si="3430"/>
        <v>#VALUE!</v>
      </c>
      <c r="AI7900" s="77">
        <f t="shared" si="3426"/>
        <v>9.1120055347948536E-5</v>
      </c>
      <c r="AJ7900" s="77" t="e">
        <f t="shared" si="3430"/>
        <v>#VALUE!</v>
      </c>
      <c r="AK7900" s="77">
        <f t="shared" si="3427"/>
        <v>6.2154197720376558E-5</v>
      </c>
      <c r="AL7900" s="77" t="e">
        <f t="shared" si="3428"/>
        <v>#VALUE!</v>
      </c>
      <c r="AN7900" s="77">
        <f t="shared" si="3406"/>
        <v>31.618387146071676</v>
      </c>
      <c r="AO7900" s="77">
        <f t="shared" si="3404"/>
        <v>30.495940227957156</v>
      </c>
      <c r="AP7900" s="77">
        <f t="shared" si="3418"/>
        <v>33.179417701219336</v>
      </c>
      <c r="AQ7900" s="77">
        <f t="shared" si="3414"/>
        <v>40.294592106951796</v>
      </c>
      <c r="AR7900" s="77">
        <f t="shared" si="3407"/>
        <v>31.919506015055127</v>
      </c>
      <c r="AT7900" s="80">
        <f t="shared" si="3408"/>
        <v>0.48125000000000012</v>
      </c>
      <c r="AU7900" s="80">
        <f t="shared" si="3405"/>
        <v>0.72212222222222211</v>
      </c>
      <c r="AV7900" s="80">
        <f t="shared" si="3419"/>
        <v>0.7770361111111117</v>
      </c>
      <c r="AW7900" s="80">
        <f t="shared" si="3415"/>
        <v>0.73050684931506749</v>
      </c>
      <c r="AX7900" s="80">
        <f t="shared" si="3409"/>
        <v>0.59860675072644254</v>
      </c>
      <c r="BA7900" s="77">
        <f t="shared" si="3410"/>
        <v>73.569081367403996</v>
      </c>
      <c r="BB7900" s="77">
        <f t="shared" si="3403"/>
        <v>83.3325617355395</v>
      </c>
      <c r="BC7900" s="77">
        <f t="shared" si="3417"/>
        <v>98.114565107190074</v>
      </c>
      <c r="BD7900" s="77">
        <f t="shared" si="3413"/>
        <v>119.18445181682821</v>
      </c>
      <c r="BE7900" s="77">
        <f t="shared" si="3411"/>
        <v>81.652386089112881</v>
      </c>
    </row>
    <row r="7901" spans="1:57" x14ac:dyDescent="0.45">
      <c r="A7901" s="6">
        <v>44789</v>
      </c>
      <c r="B7901" s="77">
        <v>258.38207</v>
      </c>
      <c r="C7901" s="77">
        <v>2.3696000000000002</v>
      </c>
      <c r="D7901" s="77">
        <v>3.5493000000000001</v>
      </c>
      <c r="E7901" s="77">
        <v>309.02332999999999</v>
      </c>
      <c r="F7901" s="77">
        <v>6.8457999999999997</v>
      </c>
      <c r="G7901" s="77">
        <v>3.1082000000000001</v>
      </c>
      <c r="H7901" s="77">
        <v>257.51319999999998</v>
      </c>
      <c r="I7901" s="77">
        <v>2.3108</v>
      </c>
      <c r="J7901" s="77">
        <v>4.2987000000000002</v>
      </c>
      <c r="K7901" s="77">
        <v>244.52086</v>
      </c>
      <c r="L7901" s="77">
        <v>2.3799000000000001</v>
      </c>
      <c r="M7901" s="77">
        <v>3.2265999999999999</v>
      </c>
      <c r="N7901" s="77">
        <v>179.73662999999999</v>
      </c>
      <c r="O7901" s="3">
        <v>2.2599999999999998</v>
      </c>
      <c r="P7901" s="34">
        <v>3.0430000000000001</v>
      </c>
      <c r="Q7901" s="77">
        <v>3.0649999999999999</v>
      </c>
      <c r="R7901" s="77">
        <v>3.1160000000000001</v>
      </c>
      <c r="S7901" s="77">
        <v>3.15</v>
      </c>
      <c r="T7901" s="77">
        <v>4.3479999999999999</v>
      </c>
      <c r="U7901" s="77">
        <v>4.53</v>
      </c>
      <c r="V7901" s="77">
        <v>26</v>
      </c>
      <c r="W7901" s="77">
        <v>100.4</v>
      </c>
      <c r="Y7901" s="77">
        <f t="shared" si="3420"/>
        <v>3.0935000000000001</v>
      </c>
      <c r="Z7901" s="77">
        <f t="shared" si="3421"/>
        <v>0.44500000000000006</v>
      </c>
      <c r="AA7901" s="77">
        <f t="shared" si="3422"/>
        <v>1.3049999999999997</v>
      </c>
      <c r="AC7901" s="77">
        <f t="shared" si="3423"/>
        <v>2.6243495682829465E-3</v>
      </c>
      <c r="AD7901" s="77">
        <f t="shared" si="3430"/>
        <v>2.5838207000000057</v>
      </c>
      <c r="AE7901" s="77">
        <f t="shared" si="3424"/>
        <v>8.6740068436466089E-3</v>
      </c>
      <c r="AF7901" s="77" t="e">
        <f t="shared" si="3430"/>
        <v>#VALUE!</v>
      </c>
      <c r="AG7901" s="77">
        <f t="shared" si="3425"/>
        <v>2.5639794774188207E-3</v>
      </c>
      <c r="AH7901" s="77" t="e">
        <f t="shared" si="3430"/>
        <v>#VALUE!</v>
      </c>
      <c r="AI7901" s="77">
        <f t="shared" si="3426"/>
        <v>2.6428559097966264E-3</v>
      </c>
      <c r="AJ7901" s="77" t="e">
        <f t="shared" si="3430"/>
        <v>#VALUE!</v>
      </c>
      <c r="AK7901" s="77">
        <f t="shared" si="3427"/>
        <v>6.1927773187253621E-5</v>
      </c>
      <c r="AL7901" s="77" t="e">
        <f t="shared" si="3428"/>
        <v>#VALUE!</v>
      </c>
      <c r="AN7901" s="77">
        <f t="shared" si="3406"/>
        <v>31.656255276042547</v>
      </c>
      <c r="AO7901" s="77">
        <f t="shared" si="3404"/>
        <v>30.496663580291365</v>
      </c>
      <c r="AP7901" s="77">
        <f t="shared" si="3418"/>
        <v>33.136905123517806</v>
      </c>
      <c r="AQ7901" s="77">
        <f t="shared" si="3414"/>
        <v>40.226303263345088</v>
      </c>
      <c r="AR7901" s="77">
        <f t="shared" si="3407"/>
        <v>31.931457428552608</v>
      </c>
      <c r="AT7901" s="80">
        <f t="shared" si="3408"/>
        <v>0.47838333333333344</v>
      </c>
      <c r="AU7901" s="80">
        <f t="shared" si="3405"/>
        <v>0.71703888888888856</v>
      </c>
      <c r="AV7901" s="80">
        <f t="shared" si="3419"/>
        <v>0.77566666666666728</v>
      </c>
      <c r="AW7901" s="80">
        <f t="shared" si="3415"/>
        <v>0.73001369863013621</v>
      </c>
      <c r="AX7901" s="80">
        <f t="shared" si="3409"/>
        <v>0.59544759236197597</v>
      </c>
      <c r="BA7901" s="77">
        <f t="shared" si="3410"/>
        <v>73.601570166830228</v>
      </c>
      <c r="BB7901" s="77">
        <f t="shared" si="3403"/>
        <v>83.136269583210179</v>
      </c>
      <c r="BC7901" s="77">
        <f t="shared" si="3417"/>
        <v>97.789947193428461</v>
      </c>
      <c r="BD7901" s="77">
        <f t="shared" si="3413"/>
        <v>118.87121199785057</v>
      </c>
      <c r="BE7901" s="77">
        <f t="shared" si="3411"/>
        <v>81.558068776334537</v>
      </c>
    </row>
    <row r="7902" spans="1:57" x14ac:dyDescent="0.45">
      <c r="A7902" s="6">
        <v>44790</v>
      </c>
      <c r="B7902" s="77">
        <v>258.28577999999999</v>
      </c>
      <c r="C7902" s="77">
        <v>2.3681999999999999</v>
      </c>
      <c r="D7902" s="77">
        <v>3.5691000000000002</v>
      </c>
      <c r="E7902" s="77">
        <v>308.44797</v>
      </c>
      <c r="F7902" s="77">
        <v>6.8543000000000003</v>
      </c>
      <c r="G7902" s="77">
        <v>3.1368</v>
      </c>
      <c r="H7902" s="77">
        <v>257.43545</v>
      </c>
      <c r="I7902" s="77">
        <v>2.3083</v>
      </c>
      <c r="J7902" s="77">
        <v>4.3163999999999998</v>
      </c>
      <c r="K7902" s="77">
        <v>244.42372</v>
      </c>
      <c r="L7902" s="77">
        <v>2.3776000000000002</v>
      </c>
      <c r="M7902" s="77">
        <v>3.2477</v>
      </c>
      <c r="N7902" s="77">
        <v>179.74766</v>
      </c>
      <c r="O7902" s="3">
        <v>2.2400000000000002</v>
      </c>
      <c r="P7902" s="34">
        <v>3.0579999999999998</v>
      </c>
      <c r="Q7902" s="77">
        <v>3.085</v>
      </c>
      <c r="R7902" s="77">
        <v>3.14</v>
      </c>
      <c r="S7902" s="77">
        <v>3.18</v>
      </c>
      <c r="T7902" s="77">
        <v>4.3529999999999998</v>
      </c>
      <c r="U7902" s="77">
        <v>4.5529999999999999</v>
      </c>
      <c r="V7902" s="77">
        <v>26</v>
      </c>
      <c r="W7902" s="77">
        <v>100.4</v>
      </c>
      <c r="Y7902" s="77">
        <f t="shared" si="3420"/>
        <v>3.1157499999999998</v>
      </c>
      <c r="Z7902" s="77">
        <f t="shared" si="3421"/>
        <v>0.47</v>
      </c>
      <c r="AA7902" s="77">
        <f t="shared" si="3422"/>
        <v>1.2949999999999999</v>
      </c>
      <c r="AC7902" s="77">
        <f t="shared" si="3423"/>
        <v>-3.72665177579945E-4</v>
      </c>
      <c r="AD7902" s="77">
        <f t="shared" si="3430"/>
        <v>2.5828578000000055</v>
      </c>
      <c r="AE7902" s="77">
        <f t="shared" si="3424"/>
        <v>-1.8618658986038206E-3</v>
      </c>
      <c r="AF7902" s="77" t="e">
        <f t="shared" si="3430"/>
        <v>#VALUE!</v>
      </c>
      <c r="AG7902" s="77">
        <f t="shared" si="3425"/>
        <v>-3.0192627018721385E-4</v>
      </c>
      <c r="AH7902" s="77" t="e">
        <f t="shared" si="3430"/>
        <v>#VALUE!</v>
      </c>
      <c r="AI7902" s="77">
        <f t="shared" si="3426"/>
        <v>-3.9726671990270024E-4</v>
      </c>
      <c r="AJ7902" s="77" t="e">
        <f t="shared" si="3430"/>
        <v>#VALUE!</v>
      </c>
      <c r="AK7902" s="77">
        <f t="shared" si="3427"/>
        <v>6.1367568758852187E-5</v>
      </c>
      <c r="AL7902" s="77" t="e">
        <f t="shared" si="3428"/>
        <v>#VALUE!</v>
      </c>
      <c r="AN7902" s="77">
        <f t="shared" si="3406"/>
        <v>31.69957258409632</v>
      </c>
      <c r="AO7902" s="77">
        <f t="shared" si="3404"/>
        <v>30.494286980040641</v>
      </c>
      <c r="AP7902" s="77">
        <f t="shared" si="3418"/>
        <v>33.094668678699939</v>
      </c>
      <c r="AQ7902" s="77">
        <f t="shared" si="3414"/>
        <v>40.156400930308301</v>
      </c>
      <c r="AR7902" s="77">
        <f t="shared" si="3407"/>
        <v>31.945499993445807</v>
      </c>
      <c r="AT7902" s="80">
        <f t="shared" si="3408"/>
        <v>0.47555000000000014</v>
      </c>
      <c r="AU7902" s="80">
        <f t="shared" si="3405"/>
        <v>0.7122222222222222</v>
      </c>
      <c r="AV7902" s="80">
        <f t="shared" si="3419"/>
        <v>0.7744638888888894</v>
      </c>
      <c r="AW7902" s="80">
        <f t="shared" si="3415"/>
        <v>0.72953835616438278</v>
      </c>
      <c r="AX7902" s="80">
        <f t="shared" si="3409"/>
        <v>0.59240287982565387</v>
      </c>
      <c r="BA7902" s="77">
        <f t="shared" si="3410"/>
        <v>73.653973631877449</v>
      </c>
      <c r="BB7902" s="77">
        <f t="shared" ref="BB7902:BB7965" si="3431">100/AVERAGE(AA7813:AA7902)</f>
        <v>82.94930875576037</v>
      </c>
      <c r="BC7902" s="77">
        <f t="shared" si="3417"/>
        <v>97.470636970612532</v>
      </c>
      <c r="BD7902" s="77">
        <f t="shared" si="3413"/>
        <v>118.56539124954926</v>
      </c>
      <c r="BE7902" s="77">
        <f t="shared" si="3411"/>
        <v>81.47821992174903</v>
      </c>
    </row>
    <row r="7903" spans="1:57" x14ac:dyDescent="0.45">
      <c r="A7903" s="6">
        <v>44791</v>
      </c>
      <c r="B7903" s="77">
        <v>258.07952</v>
      </c>
      <c r="C7903" s="77">
        <v>2.3662999999999998</v>
      </c>
      <c r="D7903" s="77">
        <v>3.6048</v>
      </c>
      <c r="E7903" s="77">
        <v>307.49745999999999</v>
      </c>
      <c r="F7903" s="77">
        <v>6.8480999999999996</v>
      </c>
      <c r="G7903" s="77">
        <v>3.1835</v>
      </c>
      <c r="H7903" s="77">
        <v>257.26929999999999</v>
      </c>
      <c r="I7903" s="77">
        <v>2.3054000000000001</v>
      </c>
      <c r="J7903" s="77">
        <v>4.3489000000000004</v>
      </c>
      <c r="K7903" s="77">
        <v>244.22018</v>
      </c>
      <c r="L7903" s="77">
        <v>2.3748</v>
      </c>
      <c r="M7903" s="77">
        <v>3.2867999999999999</v>
      </c>
      <c r="N7903" s="77">
        <v>179.75869</v>
      </c>
      <c r="O7903" s="3">
        <v>2.2400000000000002</v>
      </c>
      <c r="P7903" s="34">
        <v>3.0859999999999999</v>
      </c>
      <c r="Q7903" s="77">
        <v>3.13</v>
      </c>
      <c r="R7903" s="77">
        <v>3.19</v>
      </c>
      <c r="S7903" s="77">
        <v>3.2250000000000001</v>
      </c>
      <c r="T7903" s="77">
        <v>4.3710000000000004</v>
      </c>
      <c r="U7903" s="77">
        <v>4.5919999999999996</v>
      </c>
      <c r="V7903" s="77">
        <v>26</v>
      </c>
      <c r="W7903" s="77">
        <v>100.4</v>
      </c>
      <c r="Y7903" s="77">
        <f t="shared" si="3420"/>
        <v>3.1577499999999996</v>
      </c>
      <c r="Z7903" s="77">
        <f t="shared" si="3421"/>
        <v>0.49249999999999994</v>
      </c>
      <c r="AA7903" s="77">
        <f t="shared" si="3422"/>
        <v>1.2850000000000006</v>
      </c>
      <c r="AC7903" s="77">
        <f t="shared" si="3423"/>
        <v>-7.9857280567274813E-4</v>
      </c>
      <c r="AD7903" s="77">
        <f t="shared" si="3430"/>
        <v>2.5807952000000056</v>
      </c>
      <c r="AE7903" s="77">
        <f t="shared" si="3424"/>
        <v>-3.0815894168472191E-3</v>
      </c>
      <c r="AF7903" s="77" t="e">
        <f t="shared" si="3430"/>
        <v>#VALUE!</v>
      </c>
      <c r="AG7903" s="77">
        <f t="shared" si="3425"/>
        <v>-6.454045081981663E-4</v>
      </c>
      <c r="AH7903" s="77" t="e">
        <f t="shared" si="3430"/>
        <v>#VALUE!</v>
      </c>
      <c r="AI7903" s="77">
        <f t="shared" si="3426"/>
        <v>-8.3273423708629668E-4</v>
      </c>
      <c r="AJ7903" s="77" t="e">
        <f t="shared" si="3430"/>
        <v>#VALUE!</v>
      </c>
      <c r="AK7903" s="77">
        <f t="shared" si="3427"/>
        <v>6.1363803011360574E-5</v>
      </c>
      <c r="AL7903" s="77" t="e">
        <f t="shared" si="3428"/>
        <v>#VALUE!</v>
      </c>
      <c r="AN7903" s="77">
        <f t="shared" si="3406"/>
        <v>31.717754277271322</v>
      </c>
      <c r="AO7903" s="77">
        <f t="shared" ref="AO7903:AO7966" si="3432">100/AVERAGE(Y7814:Y7903)</f>
        <v>30.482435343367705</v>
      </c>
      <c r="AP7903" s="77">
        <f t="shared" si="3418"/>
        <v>33.049990865349734</v>
      </c>
      <c r="AQ7903" s="77">
        <f t="shared" si="3414"/>
        <v>40.084804070419679</v>
      </c>
      <c r="AR7903" s="77">
        <f t="shared" si="3407"/>
        <v>31.94283818426959</v>
      </c>
      <c r="AT7903" s="80">
        <f t="shared" si="3408"/>
        <v>0.47538333333333349</v>
      </c>
      <c r="AU7903" s="80">
        <f t="shared" ref="AU7903:AU7966" si="3433">AVERAGE(Z7814:Z7903)</f>
        <v>0.70830555555555541</v>
      </c>
      <c r="AV7903" s="80">
        <f t="shared" si="3419"/>
        <v>0.77335833333333381</v>
      </c>
      <c r="AW7903" s="80">
        <f t="shared" si="3415"/>
        <v>0.72913698630136925</v>
      </c>
      <c r="AX7903" s="80">
        <f t="shared" si="3409"/>
        <v>0.59107478725612295</v>
      </c>
      <c r="BA7903" s="77">
        <f t="shared" si="3410"/>
        <v>73.749938541717881</v>
      </c>
      <c r="BB7903" s="77">
        <f t="shared" si="3431"/>
        <v>82.783741273213948</v>
      </c>
      <c r="BC7903" s="77">
        <f t="shared" si="3417"/>
        <v>97.158649278866861</v>
      </c>
      <c r="BD7903" s="77">
        <f t="shared" si="3413"/>
        <v>118.26842071155464</v>
      </c>
      <c r="BE7903" s="77">
        <f t="shared" si="3411"/>
        <v>81.429367213093343</v>
      </c>
    </row>
    <row r="7904" spans="1:57" x14ac:dyDescent="0.45">
      <c r="A7904" s="6">
        <v>44792</v>
      </c>
      <c r="B7904" s="77">
        <v>257.76141000000001</v>
      </c>
      <c r="C7904" s="77">
        <v>2.3649</v>
      </c>
      <c r="D7904" s="77">
        <v>3.6602000000000001</v>
      </c>
      <c r="E7904" s="77">
        <v>305.91122000000001</v>
      </c>
      <c r="F7904" s="77">
        <v>6.8384999999999998</v>
      </c>
      <c r="G7904" s="77">
        <v>3.2637</v>
      </c>
      <c r="H7904" s="77">
        <v>257.09370999999999</v>
      </c>
      <c r="I7904" s="77">
        <v>2.3031999999999999</v>
      </c>
      <c r="J7904" s="77">
        <v>4.3833000000000002</v>
      </c>
      <c r="K7904" s="77">
        <v>243.89922999999999</v>
      </c>
      <c r="L7904" s="77">
        <v>2.3719000000000001</v>
      </c>
      <c r="M7904" s="77">
        <v>3.3466</v>
      </c>
      <c r="N7904" s="77">
        <v>179.76987</v>
      </c>
      <c r="O7904" s="3">
        <v>2.27</v>
      </c>
      <c r="P7904" s="34">
        <v>3.1480000000000001</v>
      </c>
      <c r="Q7904" s="77">
        <v>3.1920000000000002</v>
      </c>
      <c r="R7904" s="77">
        <v>3.2719999999999998</v>
      </c>
      <c r="S7904" s="77">
        <v>3.302</v>
      </c>
      <c r="T7904" s="77">
        <v>4.3959999999999999</v>
      </c>
      <c r="U7904" s="77">
        <v>4.6539999999999999</v>
      </c>
      <c r="V7904" s="77">
        <v>26</v>
      </c>
      <c r="W7904" s="77">
        <v>100.4</v>
      </c>
      <c r="Y7904" s="77">
        <f t="shared" si="3420"/>
        <v>3.2284999999999999</v>
      </c>
      <c r="Z7904" s="77">
        <f t="shared" si="3421"/>
        <v>0.51600000000000001</v>
      </c>
      <c r="AA7904" s="77">
        <f t="shared" si="3422"/>
        <v>1.2479999999999998</v>
      </c>
      <c r="AC7904" s="77">
        <f t="shared" si="3423"/>
        <v>-1.2326045863693125E-3</v>
      </c>
      <c r="AD7904" s="77">
        <f t="shared" si="3430"/>
        <v>2.5776141000000057</v>
      </c>
      <c r="AE7904" s="77">
        <f t="shared" si="3424"/>
        <v>-5.1585466754748843E-3</v>
      </c>
      <c r="AF7904" s="77" t="e">
        <f t="shared" si="3430"/>
        <v>#VALUE!</v>
      </c>
      <c r="AG7904" s="77">
        <f t="shared" si="3425"/>
        <v>-6.8251439250621715E-4</v>
      </c>
      <c r="AH7904" s="77" t="e">
        <f t="shared" si="3430"/>
        <v>#VALUE!</v>
      </c>
      <c r="AI7904" s="77">
        <f t="shared" si="3426"/>
        <v>-1.3141829639139457E-3</v>
      </c>
      <c r="AJ7904" s="77" t="e">
        <f t="shared" si="3430"/>
        <v>#VALUE!</v>
      </c>
      <c r="AK7904" s="77">
        <f t="shared" si="3427"/>
        <v>6.2194489734990199E-5</v>
      </c>
      <c r="AL7904" s="77" t="e">
        <f t="shared" si="3428"/>
        <v>#VALUE!</v>
      </c>
      <c r="AN7904" s="77">
        <f t="shared" si="3406"/>
        <v>31.747795512449105</v>
      </c>
      <c r="AO7904" s="77">
        <f t="shared" si="3432"/>
        <v>30.463295959382279</v>
      </c>
      <c r="AP7904" s="77">
        <f t="shared" si="3418"/>
        <v>33.001152290234124</v>
      </c>
      <c r="AQ7904" s="77">
        <f t="shared" si="3414"/>
        <v>40.009295310252909</v>
      </c>
      <c r="AR7904" s="77">
        <f t="shared" si="3407"/>
        <v>31.943912458483556</v>
      </c>
      <c r="AT7904" s="80">
        <f t="shared" si="3408"/>
        <v>0.47351666666666681</v>
      </c>
      <c r="AU7904" s="80">
        <f t="shared" si="3433"/>
        <v>0.70464999999999967</v>
      </c>
      <c r="AV7904" s="80">
        <f t="shared" si="3419"/>
        <v>0.77275277777777818</v>
      </c>
      <c r="AW7904" s="80">
        <f t="shared" si="3415"/>
        <v>0.72872602739725989</v>
      </c>
      <c r="AX7904" s="80">
        <f t="shared" si="3409"/>
        <v>0.58895838003320877</v>
      </c>
      <c r="BA7904" s="77">
        <f t="shared" si="3410"/>
        <v>73.898906296186823</v>
      </c>
      <c r="BB7904" s="77">
        <f t="shared" si="3431"/>
        <v>82.646904873412495</v>
      </c>
      <c r="BC7904" s="77">
        <f t="shared" si="3417"/>
        <v>96.867936712947952</v>
      </c>
      <c r="BD7904" s="77">
        <f t="shared" si="3413"/>
        <v>117.98895106206217</v>
      </c>
      <c r="BE7904" s="77">
        <f t="shared" si="3411"/>
        <v>81.42095754525559</v>
      </c>
    </row>
    <row r="7905" spans="1:57" x14ac:dyDescent="0.45">
      <c r="A7905" s="6">
        <v>44793</v>
      </c>
      <c r="B7905" s="77">
        <v>257.78703999999999</v>
      </c>
      <c r="C7905" s="77">
        <v>2.3622999999999998</v>
      </c>
      <c r="D7905" s="77">
        <v>3.6602000000000001</v>
      </c>
      <c r="E7905" s="77">
        <v>305.93948999999998</v>
      </c>
      <c r="F7905" s="77">
        <v>6.8357999999999999</v>
      </c>
      <c r="G7905" s="77">
        <v>3.2637</v>
      </c>
      <c r="H7905" s="77">
        <v>257.12416999999999</v>
      </c>
      <c r="I7905" s="77">
        <v>2.3005</v>
      </c>
      <c r="J7905" s="77">
        <v>4.3833000000000002</v>
      </c>
      <c r="K7905" s="77">
        <v>243.92152999999999</v>
      </c>
      <c r="L7905" s="77">
        <v>2.3693</v>
      </c>
      <c r="M7905" s="77">
        <v>3.3466</v>
      </c>
      <c r="N7905" s="77">
        <v>179.78104999999999</v>
      </c>
      <c r="O7905" s="3">
        <v>2.27</v>
      </c>
      <c r="P7905" s="34">
        <v>3.1480000000000001</v>
      </c>
      <c r="Q7905" s="77">
        <v>3.1920000000000002</v>
      </c>
      <c r="R7905" s="77">
        <v>3.2719999999999998</v>
      </c>
      <c r="S7905" s="77">
        <v>3.302</v>
      </c>
      <c r="T7905" s="77">
        <v>4.3959999999999999</v>
      </c>
      <c r="U7905" s="77">
        <v>4.6539999999999999</v>
      </c>
      <c r="V7905" s="77">
        <v>26</v>
      </c>
      <c r="W7905" s="77">
        <v>100.4</v>
      </c>
      <c r="Y7905" s="77">
        <f t="shared" si="3420"/>
        <v>3.2284999999999999</v>
      </c>
      <c r="Z7905" s="77">
        <f t="shared" si="3421"/>
        <v>0.51600000000000001</v>
      </c>
      <c r="AA7905" s="77">
        <f t="shared" si="3422"/>
        <v>1.2479999999999998</v>
      </c>
      <c r="AC7905" s="77">
        <f t="shared" si="3423"/>
        <v>9.9433037707097327E-5</v>
      </c>
      <c r="AD7905" s="77">
        <f t="shared" si="3430"/>
        <v>2.5778704000000054</v>
      </c>
      <c r="AE7905" s="77">
        <f t="shared" si="3424"/>
        <v>9.2412432600497141E-5</v>
      </c>
      <c r="AF7905" s="77" t="e">
        <f t="shared" si="3430"/>
        <v>#VALUE!</v>
      </c>
      <c r="AG7905" s="77">
        <f t="shared" si="3425"/>
        <v>1.1847820003074716E-4</v>
      </c>
      <c r="AH7905" s="77" t="e">
        <f t="shared" si="3430"/>
        <v>#VALUE!</v>
      </c>
      <c r="AI7905" s="77">
        <f t="shared" si="3426"/>
        <v>9.1431202960290392E-5</v>
      </c>
      <c r="AJ7905" s="77" t="e">
        <f t="shared" si="3430"/>
        <v>#VALUE!</v>
      </c>
      <c r="AK7905" s="77">
        <f t="shared" si="3427"/>
        <v>6.2190621821001102E-5</v>
      </c>
      <c r="AL7905" s="77" t="e">
        <f t="shared" si="3428"/>
        <v>#VALUE!</v>
      </c>
      <c r="AN7905" s="77">
        <f t="shared" si="3406"/>
        <v>31.781512694065864</v>
      </c>
      <c r="AO7905" s="77">
        <f t="shared" si="3432"/>
        <v>30.444180594879299</v>
      </c>
      <c r="AP7905" s="77">
        <f t="shared" si="3418"/>
        <v>32.954297881221713</v>
      </c>
      <c r="AQ7905" s="77">
        <f t="shared" si="3414"/>
        <v>39.933873881167742</v>
      </c>
      <c r="AR7905" s="77">
        <f t="shared" si="3407"/>
        <v>31.947272882859043</v>
      </c>
      <c r="AT7905" s="80">
        <f t="shared" si="3408"/>
        <v>0.47205000000000014</v>
      </c>
      <c r="AU7905" s="80">
        <f t="shared" si="3433"/>
        <v>0.70099444444444414</v>
      </c>
      <c r="AV7905" s="80">
        <f t="shared" si="3419"/>
        <v>0.77220555555555592</v>
      </c>
      <c r="AW7905" s="80">
        <f t="shared" si="3415"/>
        <v>0.72831506849315031</v>
      </c>
      <c r="AX7905" s="80">
        <f t="shared" si="3409"/>
        <v>0.58706810917393115</v>
      </c>
      <c r="BA7905" s="77">
        <f t="shared" si="3410"/>
        <v>74.057616825890534</v>
      </c>
      <c r="BB7905" s="77">
        <f t="shared" si="3431"/>
        <v>82.510520091311662</v>
      </c>
      <c r="BC7905" s="77">
        <f t="shared" si="3417"/>
        <v>96.588287060389092</v>
      </c>
      <c r="BD7905" s="77">
        <f t="shared" si="3413"/>
        <v>117.71155830753352</v>
      </c>
      <c r="BE7905" s="77">
        <f t="shared" si="3411"/>
        <v>81.419588270329882</v>
      </c>
    </row>
    <row r="7906" spans="1:57" x14ac:dyDescent="0.45">
      <c r="A7906" s="6">
        <v>44794</v>
      </c>
      <c r="B7906" s="77">
        <v>257.81268</v>
      </c>
      <c r="C7906" s="77">
        <v>2.3595999999999999</v>
      </c>
      <c r="D7906" s="77">
        <v>3.6602000000000001</v>
      </c>
      <c r="E7906" s="77">
        <v>305.96776999999997</v>
      </c>
      <c r="F7906" s="77">
        <v>6.8331</v>
      </c>
      <c r="G7906" s="77">
        <v>3.2637</v>
      </c>
      <c r="H7906" s="77">
        <v>257.15463999999997</v>
      </c>
      <c r="I7906" s="77">
        <v>2.2978000000000001</v>
      </c>
      <c r="J7906" s="77">
        <v>4.3833000000000002</v>
      </c>
      <c r="K7906" s="77">
        <v>243.94386</v>
      </c>
      <c r="L7906" s="77">
        <v>2.3666</v>
      </c>
      <c r="M7906" s="77">
        <v>3.3466</v>
      </c>
      <c r="N7906" s="77">
        <v>179.79222999999999</v>
      </c>
      <c r="O7906" s="3">
        <v>2.27</v>
      </c>
      <c r="P7906" s="34">
        <v>3.1480000000000001</v>
      </c>
      <c r="Q7906" s="77">
        <v>3.1920000000000002</v>
      </c>
      <c r="R7906" s="77">
        <v>3.2719999999999998</v>
      </c>
      <c r="S7906" s="77">
        <v>3.302</v>
      </c>
      <c r="T7906" s="77">
        <v>4.3959999999999999</v>
      </c>
      <c r="U7906" s="77">
        <v>4.6539999999999999</v>
      </c>
      <c r="V7906" s="77">
        <v>26</v>
      </c>
      <c r="W7906" s="77">
        <v>100.4</v>
      </c>
      <c r="Y7906" s="77">
        <f t="shared" si="3420"/>
        <v>3.2284999999999999</v>
      </c>
      <c r="Z7906" s="77">
        <f t="shared" si="3421"/>
        <v>0.51600000000000001</v>
      </c>
      <c r="AA7906" s="77">
        <f t="shared" si="3422"/>
        <v>1.2479999999999998</v>
      </c>
      <c r="AC7906" s="77">
        <f t="shared" si="3423"/>
        <v>9.9461943470879888E-5</v>
      </c>
      <c r="AD7906" s="77">
        <f t="shared" si="3430"/>
        <v>2.5781268000000055</v>
      </c>
      <c r="AE7906" s="77">
        <f t="shared" si="3424"/>
        <v>9.2436579534060925E-5</v>
      </c>
      <c r="AF7906" s="77" t="e">
        <f t="shared" si="3430"/>
        <v>#VALUE!</v>
      </c>
      <c r="AG7906" s="77">
        <f t="shared" si="3425"/>
        <v>1.1850305632488123E-4</v>
      </c>
      <c r="AH7906" s="77" t="e">
        <f t="shared" si="3430"/>
        <v>#VALUE!</v>
      </c>
      <c r="AI7906" s="77">
        <f t="shared" si="3426"/>
        <v>9.1545834433048867E-5</v>
      </c>
      <c r="AJ7906" s="77" t="e">
        <f t="shared" si="3430"/>
        <v>#VALUE!</v>
      </c>
      <c r="AK7906" s="77">
        <f t="shared" si="3427"/>
        <v>6.2186754388182663E-5</v>
      </c>
      <c r="AL7906" s="77" t="e">
        <f t="shared" si="3428"/>
        <v>#VALUE!</v>
      </c>
      <c r="AN7906" s="77">
        <f t="shared" si="3406"/>
        <v>31.788753139139377</v>
      </c>
      <c r="AO7906" s="77">
        <f t="shared" si="3432"/>
        <v>30.426940689440681</v>
      </c>
      <c r="AP7906" s="77">
        <f t="shared" si="3418"/>
        <v>32.905260271468379</v>
      </c>
      <c r="AQ7906" s="77">
        <f t="shared" si="3414"/>
        <v>39.858736270576394</v>
      </c>
      <c r="AR7906" s="77">
        <f t="shared" si="3407"/>
        <v>31.936418131422645</v>
      </c>
      <c r="AT7906" s="80">
        <f t="shared" si="3408"/>
        <v>0.4710666666666668</v>
      </c>
      <c r="AU7906" s="80">
        <f t="shared" si="3433"/>
        <v>0.6971611111111109</v>
      </c>
      <c r="AV7906" s="80">
        <f t="shared" si="3419"/>
        <v>0.7713111111111115</v>
      </c>
      <c r="AW7906" s="80">
        <f t="shared" si="3415"/>
        <v>0.72795890410958863</v>
      </c>
      <c r="AX7906" s="80">
        <f t="shared" si="3409"/>
        <v>0.58534813200498137</v>
      </c>
      <c r="BA7906" s="77">
        <f t="shared" si="3410"/>
        <v>74.233538712790434</v>
      </c>
      <c r="BB7906" s="77">
        <f t="shared" si="3431"/>
        <v>82.368553516679626</v>
      </c>
      <c r="BC7906" s="77">
        <f t="shared" si="3417"/>
        <v>96.320039384193834</v>
      </c>
      <c r="BD7906" s="77">
        <f t="shared" si="3413"/>
        <v>117.435466797937</v>
      </c>
      <c r="BE7906" s="77">
        <f t="shared" si="3411"/>
        <v>81.427698663821886</v>
      </c>
    </row>
    <row r="7907" spans="1:57" x14ac:dyDescent="0.45">
      <c r="A7907" s="6">
        <v>44795</v>
      </c>
      <c r="B7907" s="77">
        <v>257.59967</v>
      </c>
      <c r="C7907" s="77">
        <v>2.3582999999999998</v>
      </c>
      <c r="D7907" s="77">
        <v>3.6998000000000002</v>
      </c>
      <c r="E7907" s="77">
        <v>305.36189999999999</v>
      </c>
      <c r="F7907" s="77">
        <v>6.8280000000000003</v>
      </c>
      <c r="G7907" s="77">
        <v>3.2942999999999998</v>
      </c>
      <c r="H7907" s="77">
        <v>257.08512000000002</v>
      </c>
      <c r="I7907" s="77">
        <v>2.2999999999999998</v>
      </c>
      <c r="J7907" s="77">
        <v>4.4006999999999996</v>
      </c>
      <c r="K7907" s="77">
        <v>243.70921999999999</v>
      </c>
      <c r="L7907" s="77">
        <v>2.3643000000000001</v>
      </c>
      <c r="M7907" s="77">
        <v>3.3908</v>
      </c>
      <c r="N7907" s="77">
        <v>179.80336</v>
      </c>
      <c r="O7907" s="3">
        <v>2.2599999999999998</v>
      </c>
      <c r="P7907" s="34">
        <v>3.1949999999999998</v>
      </c>
      <c r="Q7907" s="77">
        <v>3.2349999999999999</v>
      </c>
      <c r="R7907" s="77">
        <v>3.3069999999999999</v>
      </c>
      <c r="S7907" s="77">
        <v>3.3319999999999999</v>
      </c>
      <c r="T7907" s="77">
        <v>4.4080000000000004</v>
      </c>
      <c r="U7907" s="77">
        <v>4.6900000000000004</v>
      </c>
      <c r="V7907" s="77">
        <v>26</v>
      </c>
      <c r="W7907" s="77">
        <v>100.4</v>
      </c>
      <c r="Y7907" s="77">
        <f t="shared" si="3420"/>
        <v>3.2672499999999998</v>
      </c>
      <c r="Z7907" s="77">
        <f t="shared" si="3421"/>
        <v>0.53600000000000003</v>
      </c>
      <c r="AA7907" s="77">
        <f t="shared" si="3422"/>
        <v>1.2130000000000005</v>
      </c>
      <c r="AC7907" s="77">
        <f t="shared" si="3423"/>
        <v>-8.2622002920884619E-4</v>
      </c>
      <c r="AD7907" s="77">
        <f t="shared" si="3430"/>
        <v>2.5759967000000055</v>
      </c>
      <c r="AE7907" s="77">
        <f t="shared" si="3424"/>
        <v>-1.9801758858456475E-3</v>
      </c>
      <c r="AF7907" s="77" t="e">
        <f t="shared" si="3430"/>
        <v>#VALUE!</v>
      </c>
      <c r="AG7907" s="77">
        <f t="shared" si="3425"/>
        <v>-2.703431678307E-4</v>
      </c>
      <c r="AH7907" s="77" t="e">
        <f t="shared" si="3430"/>
        <v>#VALUE!</v>
      </c>
      <c r="AI7907" s="77">
        <f t="shared" si="3426"/>
        <v>-9.6186065105308138E-4</v>
      </c>
      <c r="AJ7907" s="77" t="e">
        <f t="shared" si="3430"/>
        <v>#VALUE!</v>
      </c>
      <c r="AK7907" s="77">
        <f t="shared" si="3427"/>
        <v>6.1904788655198217E-5</v>
      </c>
      <c r="AL7907" s="77" t="e">
        <f t="shared" si="3428"/>
        <v>#VALUE!</v>
      </c>
      <c r="AN7907" s="77">
        <f t="shared" ref="AN7907:AN7970" si="3434">100/AVERAGE(Y7878:Y7907)</f>
        <v>31.782943683272375</v>
      </c>
      <c r="AO7907" s="77">
        <f t="shared" si="3432"/>
        <v>30.399654119490915</v>
      </c>
      <c r="AP7907" s="77">
        <f t="shared" si="3418"/>
        <v>32.853804675917736</v>
      </c>
      <c r="AQ7907" s="77">
        <f t="shared" si="3414"/>
        <v>39.782200625997454</v>
      </c>
      <c r="AR7907" s="77">
        <f t="shared" ref="AR7907:AR7970" si="3435">(AN7907*12+AO7907*6+AP7907*3+AQ7907*1)/(NOT(ISBLANK(AN7907)) * 12+NOT(ISBLANK(AO7907)) * 6 + NOT(ISBLANK(AP7907)) * 3 + NOT(ISBLANK(AQ7907)) * 1)</f>
        <v>31.915311980452941</v>
      </c>
      <c r="AT7907" s="80">
        <f t="shared" ref="AT7907:AT7970" si="3436">AVERAGE(Z7878:Z7907)</f>
        <v>0.47075000000000011</v>
      </c>
      <c r="AU7907" s="80">
        <f t="shared" si="3433"/>
        <v>0.69371666666666643</v>
      </c>
      <c r="AV7907" s="80">
        <f t="shared" si="3419"/>
        <v>0.77071111111111146</v>
      </c>
      <c r="AW7907" s="80">
        <f t="shared" si="3415"/>
        <v>0.72763972602739702</v>
      </c>
      <c r="AX7907" s="80">
        <f t="shared" ref="AX7907:AX7970" si="3437">(AT7907*12+AU7907*6+AV7907*3+AW7907*1)/(NOT(ISBLANK(AT7907)) * 12+NOT(ISBLANK(AU7907)) * 6 + NOT(ISBLANK(AV7907)) * 3 + NOT(ISBLANK(AW7907)) * 1)</f>
        <v>0.58413968451639686</v>
      </c>
      <c r="BA7907" s="77">
        <f t="shared" ref="BA7907:BA7970" si="3438">100/AVERAGE(AA7878:AA7907)</f>
        <v>74.474951591281453</v>
      </c>
      <c r="BB7907" s="77">
        <f t="shared" si="3431"/>
        <v>82.264654534153536</v>
      </c>
      <c r="BC7907" s="77">
        <f t="shared" si="3417"/>
        <v>96.075835859771956</v>
      </c>
      <c r="BD7907" s="77">
        <f t="shared" si="3413"/>
        <v>117.17383139167197</v>
      </c>
      <c r="BE7907" s="77">
        <f t="shared" ref="BE7907:BE7970" si="3439">(BA7907*12+BB7907*6+BC7907*3+BD7907*1)/(NOT(ISBLANK(BA7907)) * 12+NOT(ISBLANK(BB7907)) * 6 + NOT(ISBLANK(BC7907)) * 3 + NOT(ISBLANK(BD7907)) * 1)</f>
        <v>81.48584933051302</v>
      </c>
    </row>
    <row r="7908" spans="1:57" x14ac:dyDescent="0.45">
      <c r="A7908" s="6">
        <v>44796</v>
      </c>
      <c r="B7908" s="77">
        <v>257.40733</v>
      </c>
      <c r="C7908" s="77">
        <v>2.3567999999999998</v>
      </c>
      <c r="D7908" s="77">
        <v>3.7351999999999999</v>
      </c>
      <c r="E7908" s="77">
        <v>304.95702999999997</v>
      </c>
      <c r="F7908" s="77">
        <v>6.8162000000000003</v>
      </c>
      <c r="G7908" s="77">
        <v>3.3153999999999999</v>
      </c>
      <c r="H7908" s="77">
        <v>257.00009999999997</v>
      </c>
      <c r="I7908" s="77">
        <v>2.3045</v>
      </c>
      <c r="J7908" s="77">
        <v>4.4231999999999996</v>
      </c>
      <c r="K7908" s="77">
        <v>243.50085000000001</v>
      </c>
      <c r="L7908" s="77">
        <v>2.3618000000000001</v>
      </c>
      <c r="M7908" s="77">
        <v>3.4325000000000001</v>
      </c>
      <c r="N7908" s="77">
        <v>179.81434999999999</v>
      </c>
      <c r="O7908" s="3">
        <v>2.23</v>
      </c>
      <c r="P7908" s="34">
        <v>3.2450000000000001</v>
      </c>
      <c r="Q7908" s="77">
        <v>3.2719999999999998</v>
      </c>
      <c r="R7908" s="77">
        <v>3.3319999999999999</v>
      </c>
      <c r="S7908" s="77">
        <v>3.3519999999999999</v>
      </c>
      <c r="T7908" s="77">
        <v>4.4390000000000001</v>
      </c>
      <c r="U7908" s="77">
        <v>4.718</v>
      </c>
      <c r="V7908" s="77">
        <v>26</v>
      </c>
      <c r="W7908" s="77">
        <v>100.4</v>
      </c>
      <c r="Y7908" s="77">
        <f t="shared" si="3420"/>
        <v>3.3002500000000001</v>
      </c>
      <c r="Z7908" s="77">
        <f t="shared" si="3421"/>
        <v>0.56099999999999994</v>
      </c>
      <c r="AA7908" s="77">
        <f t="shared" si="3422"/>
        <v>1.194</v>
      </c>
      <c r="AC7908" s="77">
        <f t="shared" si="3423"/>
        <v>-7.4666244719956421E-4</v>
      </c>
      <c r="AD7908" s="77">
        <f t="shared" si="3430"/>
        <v>2.5740733000000056</v>
      </c>
      <c r="AE7908" s="77">
        <f t="shared" si="3424"/>
        <v>-1.3258694028299711E-3</v>
      </c>
      <c r="AF7908" s="77" t="e">
        <f t="shared" si="3430"/>
        <v>#VALUE!</v>
      </c>
      <c r="AG7908" s="77">
        <f t="shared" si="3425"/>
        <v>-3.3070758821063251E-4</v>
      </c>
      <c r="AH7908" s="77" t="e">
        <f t="shared" si="3430"/>
        <v>#VALUE!</v>
      </c>
      <c r="AI7908" s="77">
        <f t="shared" si="3426"/>
        <v>-8.5499432479396731E-4</v>
      </c>
      <c r="AJ7908" s="77" t="e">
        <f t="shared" si="3430"/>
        <v>#VALUE!</v>
      </c>
      <c r="AK7908" s="77">
        <f t="shared" si="3427"/>
        <v>6.1122328303575557E-5</v>
      </c>
      <c r="AL7908" s="77" t="e">
        <f t="shared" si="3428"/>
        <v>#VALUE!</v>
      </c>
      <c r="AN7908" s="77">
        <f t="shared" si="3434"/>
        <v>31.766032581360754</v>
      </c>
      <c r="AO7908" s="77">
        <f t="shared" si="3432"/>
        <v>30.367369249495784</v>
      </c>
      <c r="AP7908" s="77">
        <f t="shared" si="3418"/>
        <v>32.794889827389554</v>
      </c>
      <c r="AQ7908" s="77">
        <f t="shared" si="3414"/>
        <v>39.706293093906204</v>
      </c>
      <c r="AR7908" s="77">
        <f t="shared" si="3435"/>
        <v>31.885798593153574</v>
      </c>
      <c r="AT7908" s="80">
        <f t="shared" si="3436"/>
        <v>0.47126666666666678</v>
      </c>
      <c r="AU7908" s="80">
        <f t="shared" si="3433"/>
        <v>0.69077777777777749</v>
      </c>
      <c r="AV7908" s="80">
        <f t="shared" si="3419"/>
        <v>0.77031111111111161</v>
      </c>
      <c r="AW7908" s="80">
        <f t="shared" si="3415"/>
        <v>0.72733835616438325</v>
      </c>
      <c r="AX7908" s="80">
        <f t="shared" si="3437"/>
        <v>0.58355174346201744</v>
      </c>
      <c r="BA7908" s="77">
        <f t="shared" si="3438"/>
        <v>74.753314063590153</v>
      </c>
      <c r="BB7908" s="77">
        <f t="shared" si="3431"/>
        <v>82.178272064866036</v>
      </c>
      <c r="BC7908" s="77">
        <f t="shared" si="3417"/>
        <v>95.858895705521462</v>
      </c>
      <c r="BD7908" s="77">
        <f t="shared" si="3413"/>
        <v>116.91972579921838</v>
      </c>
      <c r="BE7908" s="77">
        <f t="shared" si="3439"/>
        <v>81.572991548548217</v>
      </c>
    </row>
    <row r="7909" spans="1:57" x14ac:dyDescent="0.45">
      <c r="A7909" s="6">
        <v>44797</v>
      </c>
      <c r="B7909" s="77">
        <v>257.16791999999998</v>
      </c>
      <c r="C7909" s="77">
        <v>2.355</v>
      </c>
      <c r="D7909" s="77">
        <v>3.7808999999999999</v>
      </c>
      <c r="E7909" s="77">
        <v>303.34293000000002</v>
      </c>
      <c r="F7909" s="77">
        <v>6.8066000000000004</v>
      </c>
      <c r="G7909" s="77">
        <v>3.3936999999999999</v>
      </c>
      <c r="H7909" s="77">
        <v>256.78016000000002</v>
      </c>
      <c r="I7909" s="77">
        <v>2.3043</v>
      </c>
      <c r="J7909" s="77">
        <v>4.4672000000000001</v>
      </c>
      <c r="K7909" s="77">
        <v>243.27028999999999</v>
      </c>
      <c r="L7909" s="77">
        <v>2.359</v>
      </c>
      <c r="M7909" s="77">
        <v>3.4773000000000001</v>
      </c>
      <c r="N7909" s="77">
        <v>179.82552999999999</v>
      </c>
      <c r="O7909" s="3">
        <v>2.27</v>
      </c>
      <c r="P7909" s="34">
        <v>3.2949999999999999</v>
      </c>
      <c r="Q7909" s="77">
        <v>3.3149999999999999</v>
      </c>
      <c r="R7909" s="77">
        <v>3.3969999999999998</v>
      </c>
      <c r="S7909" s="77">
        <v>3.44</v>
      </c>
      <c r="T7909" s="77">
        <v>4.4740000000000002</v>
      </c>
      <c r="U7909" s="77">
        <v>4.7610000000000001</v>
      </c>
      <c r="V7909" s="77">
        <v>26</v>
      </c>
      <c r="W7909" s="77">
        <v>100.4</v>
      </c>
      <c r="Y7909" s="77">
        <f t="shared" si="3420"/>
        <v>3.3617499999999998</v>
      </c>
      <c r="Z7909" s="77">
        <f t="shared" si="3421"/>
        <v>0.58499999999999996</v>
      </c>
      <c r="AA7909" s="77">
        <f t="shared" si="3422"/>
        <v>1.1790000000000003</v>
      </c>
      <c r="AC7909" s="77">
        <f t="shared" si="3423"/>
        <v>-9.3008229408242382E-4</v>
      </c>
      <c r="AD7909" s="77">
        <f t="shared" si="3430"/>
        <v>2.571679200000005</v>
      </c>
      <c r="AE7909" s="77">
        <f t="shared" si="3424"/>
        <v>-5.2928768357953793E-3</v>
      </c>
      <c r="AF7909" s="77" t="e">
        <f t="shared" si="3430"/>
        <v>#VALUE!</v>
      </c>
      <c r="AG7909" s="77">
        <f t="shared" si="3425"/>
        <v>-8.5579733237439726E-4</v>
      </c>
      <c r="AH7909" s="77" t="e">
        <f t="shared" si="3430"/>
        <v>#VALUE!</v>
      </c>
      <c r="AI7909" s="77">
        <f t="shared" si="3426"/>
        <v>-9.4685501097846458E-4</v>
      </c>
      <c r="AJ7909" s="77" t="e">
        <f t="shared" si="3430"/>
        <v>#VALUE!</v>
      </c>
      <c r="AK7909" s="77">
        <f t="shared" si="3427"/>
        <v>6.2175237960593321E-5</v>
      </c>
      <c r="AL7909" s="77" t="e">
        <f t="shared" si="3428"/>
        <v>#VALUE!</v>
      </c>
      <c r="AN7909" s="77">
        <f t="shared" si="3434"/>
        <v>31.706440634974314</v>
      </c>
      <c r="AO7909" s="77">
        <f t="shared" si="3432"/>
        <v>30.331038003948095</v>
      </c>
      <c r="AP7909" s="77">
        <f t="shared" si="3418"/>
        <v>32.734265956818028</v>
      </c>
      <c r="AQ7909" s="77">
        <f t="shared" si="3414"/>
        <v>39.629835620327718</v>
      </c>
      <c r="AR7909" s="77">
        <f t="shared" si="3435"/>
        <v>31.831643142461918</v>
      </c>
      <c r="AT7909" s="80">
        <f t="shared" si="3436"/>
        <v>0.47448333333333348</v>
      </c>
      <c r="AU7909" s="80">
        <f t="shared" si="3433"/>
        <v>0.68904444444444435</v>
      </c>
      <c r="AV7909" s="80">
        <f t="shared" si="3419"/>
        <v>0.76991111111111143</v>
      </c>
      <c r="AW7909" s="80">
        <f t="shared" si="3415"/>
        <v>0.72696164383561601</v>
      </c>
      <c r="AX7909" s="80">
        <f t="shared" si="3437"/>
        <v>0.58476189290161895</v>
      </c>
      <c r="BA7909" s="77">
        <f t="shared" si="3438"/>
        <v>75.073196366457267</v>
      </c>
      <c r="BB7909" s="77">
        <f t="shared" si="3431"/>
        <v>82.106300290108919</v>
      </c>
      <c r="BC7909" s="77">
        <f t="shared" si="3417"/>
        <v>95.661740087052166</v>
      </c>
      <c r="BD7909" s="77">
        <f t="shared" si="3413"/>
        <v>116.67194087769259</v>
      </c>
      <c r="BE7909" s="77">
        <f t="shared" si="3439"/>
        <v>81.689696330772264</v>
      </c>
    </row>
    <row r="7910" spans="1:57" x14ac:dyDescent="0.45">
      <c r="A7910" s="6">
        <v>44798</v>
      </c>
      <c r="B7910" s="77">
        <v>255.83292</v>
      </c>
      <c r="C7910" s="77">
        <v>2.3506</v>
      </c>
      <c r="D7910" s="77">
        <v>4.0080999999999998</v>
      </c>
      <c r="E7910" s="77">
        <v>300.17777000000001</v>
      </c>
      <c r="F7910" s="77">
        <v>6.7923999999999998</v>
      </c>
      <c r="G7910" s="77">
        <v>3.5518000000000001</v>
      </c>
      <c r="H7910" s="77">
        <v>255.51433</v>
      </c>
      <c r="I7910" s="77">
        <v>2.3033999999999999</v>
      </c>
      <c r="J7910" s="77">
        <v>4.6875</v>
      </c>
      <c r="K7910" s="77">
        <v>241.98741999999999</v>
      </c>
      <c r="L7910" s="77">
        <v>2.3532000000000002</v>
      </c>
      <c r="M7910" s="77">
        <v>3.7067000000000001</v>
      </c>
      <c r="N7910" s="77">
        <v>179.83805000000001</v>
      </c>
      <c r="O7910" s="3">
        <v>2.54</v>
      </c>
      <c r="P7910" s="34">
        <v>3.536</v>
      </c>
      <c r="Q7910" s="77">
        <v>3.5350000000000001</v>
      </c>
      <c r="R7910" s="77">
        <v>3.597</v>
      </c>
      <c r="S7910" s="77">
        <v>3.585</v>
      </c>
      <c r="T7910" s="77">
        <v>4.6840000000000002</v>
      </c>
      <c r="U7910" s="77">
        <v>4.976</v>
      </c>
      <c r="V7910" s="77">
        <v>26</v>
      </c>
      <c r="W7910" s="77">
        <v>100.4</v>
      </c>
      <c r="Y7910" s="77">
        <f t="shared" si="3420"/>
        <v>3.56325</v>
      </c>
      <c r="Z7910" s="77">
        <f t="shared" si="3421"/>
        <v>0.52249999999999996</v>
      </c>
      <c r="AA7910" s="77">
        <f t="shared" si="3422"/>
        <v>1.1480000000000001</v>
      </c>
      <c r="AC7910" s="77">
        <f t="shared" si="3423"/>
        <v>-5.1911607015369121E-3</v>
      </c>
      <c r="AD7910" s="77">
        <f t="shared" si="3430"/>
        <v>2.5583292000000051</v>
      </c>
      <c r="AE7910" s="77">
        <f t="shared" si="3424"/>
        <v>-1.0434263294021751E-2</v>
      </c>
      <c r="AF7910" s="77" t="e">
        <f t="shared" si="3430"/>
        <v>#VALUE!</v>
      </c>
      <c r="AG7910" s="77">
        <f t="shared" si="3425"/>
        <v>-4.9296254040811505E-3</v>
      </c>
      <c r="AH7910" s="77" t="e">
        <f t="shared" si="3430"/>
        <v>#VALUE!</v>
      </c>
      <c r="AI7910" s="77">
        <f t="shared" si="3426"/>
        <v>-5.2734347461829145E-3</v>
      </c>
      <c r="AJ7910" s="77" t="e">
        <f t="shared" si="3430"/>
        <v>#VALUE!</v>
      </c>
      <c r="AK7910" s="77">
        <f t="shared" si="3427"/>
        <v>6.9623039620880789E-5</v>
      </c>
      <c r="AL7910" s="77" t="e">
        <f t="shared" si="3428"/>
        <v>#VALUE!</v>
      </c>
      <c r="AN7910" s="77">
        <f t="shared" si="3434"/>
        <v>31.57213443414842</v>
      </c>
      <c r="AO7910" s="77">
        <f t="shared" si="3432"/>
        <v>30.273444890977768</v>
      </c>
      <c r="AP7910" s="77">
        <f t="shared" si="3418"/>
        <v>32.661919196226442</v>
      </c>
      <c r="AQ7910" s="77">
        <f t="shared" si="3414"/>
        <v>39.544662174826406</v>
      </c>
      <c r="AR7910" s="77">
        <f t="shared" si="3435"/>
        <v>31.728941014506972</v>
      </c>
      <c r="AT7910" s="80">
        <f t="shared" si="3436"/>
        <v>0.47556666666666675</v>
      </c>
      <c r="AU7910" s="80">
        <f t="shared" si="3433"/>
        <v>0.68669999999999987</v>
      </c>
      <c r="AV7910" s="80">
        <f t="shared" si="3419"/>
        <v>0.76973055555555592</v>
      </c>
      <c r="AW7910" s="80">
        <f t="shared" si="3415"/>
        <v>0.72709999999999941</v>
      </c>
      <c r="AX7910" s="80">
        <f t="shared" si="3437"/>
        <v>0.58469507575757584</v>
      </c>
      <c r="BA7910" s="77">
        <f t="shared" si="3438"/>
        <v>75.473596820045771</v>
      </c>
      <c r="BB7910" s="77">
        <f t="shared" si="3431"/>
        <v>82.076349243985618</v>
      </c>
      <c r="BC7910" s="77">
        <f t="shared" si="3417"/>
        <v>95.481092091513318</v>
      </c>
      <c r="BD7910" s="77">
        <f t="shared" si="3413"/>
        <v>116.43486027816762</v>
      </c>
      <c r="BE7910" s="77">
        <f t="shared" si="3439"/>
        <v>81.864517902598649</v>
      </c>
    </row>
    <row r="7911" spans="1:57" x14ac:dyDescent="0.45">
      <c r="A7911" s="6">
        <v>44799</v>
      </c>
      <c r="B7911" s="77">
        <v>255.83904000000001</v>
      </c>
      <c r="C7911" s="77">
        <v>2.3500999999999999</v>
      </c>
      <c r="D7911" s="77">
        <v>4.0124000000000004</v>
      </c>
      <c r="E7911" s="77">
        <v>299.49256000000003</v>
      </c>
      <c r="F7911" s="77">
        <v>6.7869000000000002</v>
      </c>
      <c r="G7911" s="77">
        <v>3.5870000000000002</v>
      </c>
      <c r="H7911" s="77">
        <v>255.55886000000001</v>
      </c>
      <c r="I7911" s="77">
        <v>2.3069000000000002</v>
      </c>
      <c r="J7911" s="77">
        <v>4.6862000000000004</v>
      </c>
      <c r="K7911" s="77">
        <v>241.97452000000001</v>
      </c>
      <c r="L7911" s="77">
        <v>2.3525</v>
      </c>
      <c r="M7911" s="77">
        <v>3.7145000000000001</v>
      </c>
      <c r="N7911" s="77">
        <v>179.85022000000001</v>
      </c>
      <c r="O7911" s="3">
        <v>2.4700000000000002</v>
      </c>
      <c r="P7911" s="34">
        <v>3.5470000000000002</v>
      </c>
      <c r="Q7911" s="77">
        <v>3.5350000000000001</v>
      </c>
      <c r="R7911" s="77">
        <v>3.6320000000000001</v>
      </c>
      <c r="S7911" s="77">
        <v>3.621</v>
      </c>
      <c r="T7911" s="77">
        <v>4.68</v>
      </c>
      <c r="U7911" s="77">
        <v>4.9740000000000002</v>
      </c>
      <c r="V7911" s="77">
        <v>26</v>
      </c>
      <c r="W7911" s="77">
        <v>100.4</v>
      </c>
      <c r="Y7911" s="77">
        <f t="shared" si="3420"/>
        <v>3.5837500000000002</v>
      </c>
      <c r="Z7911" s="77">
        <f t="shared" si="3421"/>
        <v>0.5754999999999999</v>
      </c>
      <c r="AA7911" s="77">
        <f t="shared" si="3422"/>
        <v>1.1329999999999996</v>
      </c>
      <c r="AC7911" s="77">
        <f t="shared" si="3423"/>
        <v>2.3921862753351064E-5</v>
      </c>
      <c r="AD7911" s="77">
        <f t="shared" ref="AD7911:AJ7926" si="3440">AD7910*(1+AC7911)</f>
        <v>2.5583904000000053</v>
      </c>
      <c r="AE7911" s="77">
        <f t="shared" si="3424"/>
        <v>-2.2826806928440968E-3</v>
      </c>
      <c r="AF7911" s="77" t="e">
        <f t="shared" si="3440"/>
        <v>#VALUE!</v>
      </c>
      <c r="AG7911" s="77">
        <f t="shared" si="3425"/>
        <v>1.742759398268845E-4</v>
      </c>
      <c r="AH7911" s="77" t="e">
        <f t="shared" si="3440"/>
        <v>#VALUE!</v>
      </c>
      <c r="AI7911" s="77">
        <f t="shared" si="3426"/>
        <v>-5.3308556287601228E-5</v>
      </c>
      <c r="AJ7911" s="77" t="e">
        <f t="shared" si="3440"/>
        <v>#VALUE!</v>
      </c>
      <c r="AK7911" s="77">
        <f t="shared" si="3427"/>
        <v>6.7671997110663185E-5</v>
      </c>
      <c r="AL7911" s="77" t="e">
        <f t="shared" si="3428"/>
        <v>#VALUE!</v>
      </c>
      <c r="AN7911" s="77">
        <f t="shared" si="3434"/>
        <v>31.41575081026458</v>
      </c>
      <c r="AO7911" s="77">
        <f t="shared" si="3432"/>
        <v>30.213990588341936</v>
      </c>
      <c r="AP7911" s="77">
        <f t="shared" si="3418"/>
        <v>32.588681950758485</v>
      </c>
      <c r="AQ7911" s="77">
        <f t="shared" si="3414"/>
        <v>39.458137078649251</v>
      </c>
      <c r="AR7911" s="77">
        <f t="shared" si="3435"/>
        <v>31.613506190188687</v>
      </c>
      <c r="AT7911" s="80">
        <f t="shared" si="3436"/>
        <v>0.47916666666666674</v>
      </c>
      <c r="AU7911" s="80">
        <f t="shared" si="3433"/>
        <v>0.68494444444444436</v>
      </c>
      <c r="AV7911" s="80">
        <f t="shared" si="3419"/>
        <v>0.76921666666666699</v>
      </c>
      <c r="AW7911" s="80">
        <f t="shared" si="3415"/>
        <v>0.72729726027397201</v>
      </c>
      <c r="AX7911" s="80">
        <f t="shared" si="3437"/>
        <v>0.58611881486093809</v>
      </c>
      <c r="BA7911" s="77">
        <f t="shared" si="3438"/>
        <v>75.928222520310783</v>
      </c>
      <c r="BB7911" s="77">
        <f t="shared" si="3431"/>
        <v>82.057640933998286</v>
      </c>
      <c r="BC7911" s="77">
        <f t="shared" si="3417"/>
        <v>95.308694270888466</v>
      </c>
      <c r="BD7911" s="77">
        <f t="shared" si="3413"/>
        <v>116.20577017364003</v>
      </c>
      <c r="BE7911" s="77">
        <f t="shared" si="3439"/>
        <v>82.073471310637487</v>
      </c>
    </row>
    <row r="7912" spans="1:57" x14ac:dyDescent="0.45">
      <c r="A7912" s="6">
        <v>44800</v>
      </c>
      <c r="B7912" s="77">
        <v>255.86690999999999</v>
      </c>
      <c r="C7912" s="77">
        <v>2.3473999999999999</v>
      </c>
      <c r="D7912" s="77">
        <v>4.0124000000000004</v>
      </c>
      <c r="E7912" s="77">
        <v>299.52287999999999</v>
      </c>
      <c r="F7912" s="77">
        <v>6.7842000000000002</v>
      </c>
      <c r="G7912" s="77">
        <v>3.5870000000000002</v>
      </c>
      <c r="H7912" s="77">
        <v>255.59120999999999</v>
      </c>
      <c r="I7912" s="77">
        <v>2.3043</v>
      </c>
      <c r="J7912" s="77">
        <v>4.6862000000000004</v>
      </c>
      <c r="K7912" s="77">
        <v>241.99905999999999</v>
      </c>
      <c r="L7912" s="77">
        <v>2.3498999999999999</v>
      </c>
      <c r="M7912" s="77">
        <v>3.7145000000000001</v>
      </c>
      <c r="N7912" s="77">
        <v>179.86239</v>
      </c>
      <c r="O7912" s="3">
        <v>2.4700000000000002</v>
      </c>
      <c r="P7912" s="34">
        <v>3.5470000000000002</v>
      </c>
      <c r="Q7912" s="77">
        <v>3.5350000000000001</v>
      </c>
      <c r="R7912" s="77">
        <v>3.6320000000000001</v>
      </c>
      <c r="S7912" s="77">
        <v>3.621</v>
      </c>
      <c r="T7912" s="77">
        <v>4.68</v>
      </c>
      <c r="U7912" s="77">
        <v>4.9740000000000002</v>
      </c>
      <c r="V7912" s="77">
        <v>26</v>
      </c>
      <c r="W7912" s="77">
        <v>100.4</v>
      </c>
      <c r="Y7912" s="77">
        <f t="shared" si="3420"/>
        <v>3.5837500000000002</v>
      </c>
      <c r="Z7912" s="77">
        <f t="shared" si="3421"/>
        <v>0.5754999999999999</v>
      </c>
      <c r="AA7912" s="77">
        <f t="shared" si="3422"/>
        <v>1.1329999999999996</v>
      </c>
      <c r="AC7912" s="77">
        <f t="shared" si="3423"/>
        <v>1.0893568080927452E-4</v>
      </c>
      <c r="AD7912" s="77">
        <f t="shared" si="3440"/>
        <v>2.5586691000000052</v>
      </c>
      <c r="AE7912" s="77">
        <f t="shared" si="3424"/>
        <v>1.012379072120595E-4</v>
      </c>
      <c r="AF7912" s="77" t="e">
        <f t="shared" si="3440"/>
        <v>#VALUE!</v>
      </c>
      <c r="AG7912" s="77">
        <f t="shared" si="3425"/>
        <v>1.2658531971854181E-4</v>
      </c>
      <c r="AH7912" s="77" t="e">
        <f t="shared" si="3440"/>
        <v>#VALUE!</v>
      </c>
      <c r="AI7912" s="77">
        <f t="shared" si="3426"/>
        <v>1.01415636654556E-4</v>
      </c>
      <c r="AJ7912" s="77" t="e">
        <f t="shared" si="3440"/>
        <v>#VALUE!</v>
      </c>
      <c r="AK7912" s="77">
        <f t="shared" si="3427"/>
        <v>6.7667417921413175E-5</v>
      </c>
      <c r="AL7912" s="77" t="e">
        <f t="shared" si="3428"/>
        <v>#VALUE!</v>
      </c>
      <c r="AN7912" s="77">
        <f t="shared" si="3434"/>
        <v>31.278019892820655</v>
      </c>
      <c r="AO7912" s="77">
        <f t="shared" si="3432"/>
        <v>30.154769353707909</v>
      </c>
      <c r="AP7912" s="77">
        <f t="shared" si="3418"/>
        <v>32.515904567626521</v>
      </c>
      <c r="AQ7912" s="77">
        <f t="shared" si="3414"/>
        <v>39.372308322928426</v>
      </c>
      <c r="AR7912" s="77">
        <f t="shared" si="3435"/>
        <v>31.508403493722881</v>
      </c>
      <c r="AT7912" s="80">
        <f t="shared" si="3436"/>
        <v>0.48185</v>
      </c>
      <c r="AU7912" s="80">
        <f t="shared" si="3433"/>
        <v>0.68318888888888862</v>
      </c>
      <c r="AV7912" s="80">
        <f t="shared" si="3419"/>
        <v>0.76831388888888907</v>
      </c>
      <c r="AW7912" s="80">
        <f t="shared" si="3415"/>
        <v>0.7274945205479445</v>
      </c>
      <c r="AX7912" s="80">
        <f t="shared" si="3437"/>
        <v>0.58698952366127011</v>
      </c>
      <c r="BA7912" s="77">
        <f t="shared" si="3438"/>
        <v>76.415598970936557</v>
      </c>
      <c r="BB7912" s="77">
        <f t="shared" si="3431"/>
        <v>82.038941150732853</v>
      </c>
      <c r="BC7912" s="77">
        <f t="shared" si="3417"/>
        <v>95.152005328512274</v>
      </c>
      <c r="BD7912" s="77">
        <f t="shared" si="3413"/>
        <v>115.97942239070126</v>
      </c>
      <c r="BE7912" s="77">
        <f t="shared" si="3439"/>
        <v>82.302557860539721</v>
      </c>
    </row>
    <row r="7913" spans="1:57" x14ac:dyDescent="0.45">
      <c r="A7913" s="6">
        <v>44801</v>
      </c>
      <c r="B7913" s="77">
        <v>255.89476999999999</v>
      </c>
      <c r="C7913" s="77">
        <v>2.3447</v>
      </c>
      <c r="D7913" s="77">
        <v>4.0124000000000004</v>
      </c>
      <c r="E7913" s="77">
        <v>299.55318999999997</v>
      </c>
      <c r="F7913" s="77">
        <v>6.7815000000000003</v>
      </c>
      <c r="G7913" s="77">
        <v>3.5870000000000002</v>
      </c>
      <c r="H7913" s="77">
        <v>255.62356</v>
      </c>
      <c r="I7913" s="77">
        <v>2.3016000000000001</v>
      </c>
      <c r="J7913" s="77">
        <v>4.6862000000000004</v>
      </c>
      <c r="K7913" s="77">
        <v>242.02359000000001</v>
      </c>
      <c r="L7913" s="77">
        <v>2.3472</v>
      </c>
      <c r="M7913" s="77">
        <v>3.7145000000000001</v>
      </c>
      <c r="N7913" s="77">
        <v>179.87456</v>
      </c>
      <c r="O7913" s="3">
        <v>2.4700000000000002</v>
      </c>
      <c r="P7913" s="34">
        <v>3.5470000000000002</v>
      </c>
      <c r="Q7913" s="77">
        <v>3.5350000000000001</v>
      </c>
      <c r="R7913" s="77">
        <v>3.6320000000000001</v>
      </c>
      <c r="S7913" s="77">
        <v>3.621</v>
      </c>
      <c r="T7913" s="77">
        <v>4.68</v>
      </c>
      <c r="U7913" s="77">
        <v>4.9740000000000002</v>
      </c>
      <c r="V7913" s="77">
        <v>26</v>
      </c>
      <c r="W7913" s="77">
        <v>100.4</v>
      </c>
      <c r="Y7913" s="77">
        <f t="shared" si="3420"/>
        <v>3.5837500000000002</v>
      </c>
      <c r="Z7913" s="77">
        <f t="shared" si="3421"/>
        <v>0.5754999999999999</v>
      </c>
      <c r="AA7913" s="77">
        <f t="shared" si="3422"/>
        <v>1.1329999999999996</v>
      </c>
      <c r="AC7913" s="77">
        <f t="shared" si="3423"/>
        <v>1.088847323009734E-4</v>
      </c>
      <c r="AD7913" s="77">
        <f t="shared" si="3440"/>
        <v>2.5589477000000054</v>
      </c>
      <c r="AE7913" s="77">
        <f t="shared" si="3424"/>
        <v>1.0119427270449677E-4</v>
      </c>
      <c r="AF7913" s="77" t="e">
        <f t="shared" si="3440"/>
        <v>#VALUE!</v>
      </c>
      <c r="AG7913" s="77">
        <f t="shared" si="3425"/>
        <v>1.2656929790355598E-4</v>
      </c>
      <c r="AH7913" s="77" t="e">
        <f t="shared" si="3440"/>
        <v>#VALUE!</v>
      </c>
      <c r="AI7913" s="77">
        <f t="shared" si="3426"/>
        <v>1.013640300917551E-4</v>
      </c>
      <c r="AJ7913" s="77" t="e">
        <f t="shared" si="3440"/>
        <v>#VALUE!</v>
      </c>
      <c r="AK7913" s="77">
        <f t="shared" si="3427"/>
        <v>6.7662839351889659E-5</v>
      </c>
      <c r="AL7913" s="77" t="e">
        <f t="shared" si="3428"/>
        <v>#VALUE!</v>
      </c>
      <c r="AN7913" s="77">
        <f t="shared" si="3434"/>
        <v>31.105247195991574</v>
      </c>
      <c r="AO7913" s="77">
        <f t="shared" si="3432"/>
        <v>30.096081740958013</v>
      </c>
      <c r="AP7913" s="77">
        <f t="shared" si="3418"/>
        <v>32.443451514613507</v>
      </c>
      <c r="AQ7913" s="77">
        <f t="shared" si="3414"/>
        <v>39.286852143662863</v>
      </c>
      <c r="AR7913" s="77">
        <f t="shared" si="3435"/>
        <v>31.384393794779555</v>
      </c>
      <c r="AT7913" s="80">
        <f t="shared" si="3436"/>
        <v>0.48794999999999994</v>
      </c>
      <c r="AU7913" s="80">
        <f t="shared" si="3433"/>
        <v>0.68136111111111097</v>
      </c>
      <c r="AV7913" s="80">
        <f t="shared" si="3419"/>
        <v>0.76796666666666702</v>
      </c>
      <c r="AW7913" s="80">
        <f t="shared" si="3415"/>
        <v>0.72783698630136917</v>
      </c>
      <c r="AX7913" s="80">
        <f t="shared" si="3437"/>
        <v>0.58978652968036527</v>
      </c>
      <c r="BA7913" s="77">
        <f t="shared" si="3438"/>
        <v>76.934913063548194</v>
      </c>
      <c r="BB7913" s="77">
        <f t="shared" si="3431"/>
        <v>82.027725371175435</v>
      </c>
      <c r="BC7913" s="77">
        <f t="shared" si="3417"/>
        <v>94.995830738539809</v>
      </c>
      <c r="BD7913" s="77">
        <f t="shared" si="3413"/>
        <v>115.75395466250583</v>
      </c>
      <c r="BE7913" s="77">
        <f t="shared" si="3439"/>
        <v>82.551216175807085</v>
      </c>
    </row>
    <row r="7914" spans="1:57" x14ac:dyDescent="0.45">
      <c r="A7914" s="6">
        <v>44802</v>
      </c>
      <c r="B7914" s="77">
        <v>255.06899000000001</v>
      </c>
      <c r="C7914" s="77">
        <v>2.3477000000000001</v>
      </c>
      <c r="D7914" s="77">
        <v>4.1551</v>
      </c>
      <c r="E7914" s="77">
        <v>297.58614999999998</v>
      </c>
      <c r="F7914" s="77">
        <v>6.7720000000000002</v>
      </c>
      <c r="G7914" s="77">
        <v>3.6877</v>
      </c>
      <c r="H7914" s="77">
        <v>254.88200000000001</v>
      </c>
      <c r="I7914" s="77">
        <v>2.3075000000000001</v>
      </c>
      <c r="J7914" s="77">
        <v>4.8194999999999997</v>
      </c>
      <c r="K7914" s="77">
        <v>241.24288000000001</v>
      </c>
      <c r="L7914" s="77">
        <v>2.3443000000000001</v>
      </c>
      <c r="M7914" s="77">
        <v>3.8574000000000002</v>
      </c>
      <c r="N7914" s="77">
        <v>179.88663</v>
      </c>
      <c r="O7914" s="3">
        <v>2.4500000000000002</v>
      </c>
      <c r="P7914" s="34">
        <v>3.6960000000000002</v>
      </c>
      <c r="Q7914" s="77">
        <v>3.66</v>
      </c>
      <c r="R7914" s="77">
        <v>3.76</v>
      </c>
      <c r="S7914" s="77">
        <v>3.7069999999999999</v>
      </c>
      <c r="T7914" s="77">
        <v>4.8250000000000002</v>
      </c>
      <c r="U7914" s="77">
        <v>5.0960000000000001</v>
      </c>
      <c r="V7914" s="77">
        <v>26</v>
      </c>
      <c r="W7914" s="77">
        <v>100.4</v>
      </c>
      <c r="Y7914" s="77">
        <f t="shared" si="3420"/>
        <v>3.7057500000000001</v>
      </c>
      <c r="Z7914" s="77">
        <f t="shared" si="3421"/>
        <v>0.62849999999999984</v>
      </c>
      <c r="AA7914" s="77">
        <f t="shared" si="3422"/>
        <v>1.129</v>
      </c>
      <c r="AC7914" s="77">
        <f t="shared" si="3423"/>
        <v>-3.2270296106481355E-3</v>
      </c>
      <c r="AD7914" s="77">
        <f t="shared" si="3440"/>
        <v>2.5506899000000054</v>
      </c>
      <c r="AE7914" s="77">
        <f t="shared" si="3424"/>
        <v>-6.5665800454336454E-3</v>
      </c>
      <c r="AF7914" s="77" t="e">
        <f t="shared" si="3440"/>
        <v>#VALUE!</v>
      </c>
      <c r="AG7914" s="77">
        <f t="shared" si="3425"/>
        <v>-2.9009845571354997E-3</v>
      </c>
      <c r="AH7914" s="77" t="e">
        <f t="shared" si="3440"/>
        <v>#VALUE!</v>
      </c>
      <c r="AI7914" s="77">
        <f t="shared" si="3426"/>
        <v>-3.2257599352195632E-3</v>
      </c>
      <c r="AJ7914" s="77" t="e">
        <f t="shared" si="3440"/>
        <v>#VALUE!</v>
      </c>
      <c r="AK7914" s="77">
        <f t="shared" si="3427"/>
        <v>6.7102318415557249E-5</v>
      </c>
      <c r="AL7914" s="77" t="e">
        <f t="shared" si="3428"/>
        <v>#VALUE!</v>
      </c>
      <c r="AN7914" s="77">
        <f t="shared" si="3434"/>
        <v>30.895506248616147</v>
      </c>
      <c r="AO7914" s="77">
        <f t="shared" si="3432"/>
        <v>30.034514663100346</v>
      </c>
      <c r="AP7914" s="77">
        <f t="shared" si="3418"/>
        <v>32.360350480573665</v>
      </c>
      <c r="AQ7914" s="77">
        <f t="shared" si="3414"/>
        <v>39.196630163686187</v>
      </c>
      <c r="AR7914" s="77">
        <f t="shared" si="3435"/>
        <v>31.237765662154686</v>
      </c>
      <c r="AT7914" s="80">
        <f t="shared" si="3436"/>
        <v>0.49581666666666668</v>
      </c>
      <c r="AU7914" s="80">
        <f t="shared" si="3433"/>
        <v>0.68028888888888883</v>
      </c>
      <c r="AV7914" s="80">
        <f t="shared" si="3419"/>
        <v>0.76747500000000035</v>
      </c>
      <c r="AW7914" s="80">
        <f t="shared" si="3415"/>
        <v>0.72817534246575266</v>
      </c>
      <c r="AX7914" s="80">
        <f t="shared" si="3437"/>
        <v>0.59373334889995844</v>
      </c>
      <c r="BA7914" s="77">
        <f t="shared" si="3438"/>
        <v>77.469335054874094</v>
      </c>
      <c r="BB7914" s="77">
        <f t="shared" si="3431"/>
        <v>82.01950241501865</v>
      </c>
      <c r="BC7914" s="77">
        <f t="shared" si="3417"/>
        <v>94.850662900744041</v>
      </c>
      <c r="BD7914" s="77">
        <f t="shared" si="3413"/>
        <v>115.53082457356462</v>
      </c>
      <c r="BE7914" s="77">
        <f t="shared" si="3439"/>
        <v>82.810538564745357</v>
      </c>
    </row>
    <row r="7915" spans="1:57" x14ac:dyDescent="0.45">
      <c r="A7915" s="6">
        <v>44803</v>
      </c>
      <c r="B7915" s="77">
        <v>255.18545</v>
      </c>
      <c r="C7915" s="77">
        <v>2.3464</v>
      </c>
      <c r="D7915" s="77">
        <v>4.1398999999999999</v>
      </c>
      <c r="E7915" s="77">
        <v>297.93403999999998</v>
      </c>
      <c r="F7915" s="77">
        <v>6.7706999999999997</v>
      </c>
      <c r="G7915" s="77">
        <v>3.6722000000000001</v>
      </c>
      <c r="H7915" s="77">
        <v>254.92144999999999</v>
      </c>
      <c r="I7915" s="77">
        <v>2.3098999999999998</v>
      </c>
      <c r="J7915" s="77">
        <v>4.8193999999999999</v>
      </c>
      <c r="K7915" s="77">
        <v>241.35856000000001</v>
      </c>
      <c r="L7915" s="77">
        <v>2.3418000000000001</v>
      </c>
      <c r="M7915" s="77">
        <v>3.8410000000000002</v>
      </c>
      <c r="N7915" s="77">
        <v>179.89870999999999</v>
      </c>
      <c r="O7915" s="3">
        <v>2.4500000000000002</v>
      </c>
      <c r="P7915" s="34">
        <v>3.67</v>
      </c>
      <c r="Q7915" s="77">
        <v>3.65</v>
      </c>
      <c r="R7915" s="77">
        <v>3.7469999999999999</v>
      </c>
      <c r="S7915" s="77">
        <v>3.6920000000000002</v>
      </c>
      <c r="T7915" s="77">
        <v>4.8159999999999998</v>
      </c>
      <c r="U7915" s="77">
        <v>5.0910000000000002</v>
      </c>
      <c r="V7915" s="77">
        <v>26</v>
      </c>
      <c r="W7915" s="77">
        <v>100.4</v>
      </c>
      <c r="Y7915" s="77">
        <f t="shared" si="3420"/>
        <v>3.6897500000000001</v>
      </c>
      <c r="Z7915" s="77">
        <f t="shared" si="3421"/>
        <v>0.621</v>
      </c>
      <c r="AA7915" s="77">
        <f t="shared" si="3422"/>
        <v>1.1459999999999999</v>
      </c>
      <c r="AC7915" s="77">
        <f t="shared" si="3423"/>
        <v>4.5658235444445694E-4</v>
      </c>
      <c r="AD7915" s="77">
        <f t="shared" si="3440"/>
        <v>2.551854500000005</v>
      </c>
      <c r="AE7915" s="77">
        <f t="shared" si="3424"/>
        <v>1.1690396209635967E-3</v>
      </c>
      <c r="AF7915" s="77" t="e">
        <f t="shared" si="3440"/>
        <v>#VALUE!</v>
      </c>
      <c r="AG7915" s="77">
        <f t="shared" si="3425"/>
        <v>1.547775048844624E-4</v>
      </c>
      <c r="AH7915" s="77" t="e">
        <f t="shared" si="3440"/>
        <v>#VALUE!</v>
      </c>
      <c r="AI7915" s="77">
        <f t="shared" si="3426"/>
        <v>4.7951674262880495E-4</v>
      </c>
      <c r="AJ7915" s="77" t="e">
        <f t="shared" si="3440"/>
        <v>#VALUE!</v>
      </c>
      <c r="AK7915" s="77">
        <f t="shared" si="3427"/>
        <v>6.715340656504587E-5</v>
      </c>
      <c r="AL7915" s="77" t="e">
        <f t="shared" si="3428"/>
        <v>#VALUE!</v>
      </c>
      <c r="AN7915" s="77">
        <f t="shared" si="3434"/>
        <v>30.693598594233194</v>
      </c>
      <c r="AO7915" s="77">
        <f t="shared" si="3432"/>
        <v>29.97479619220173</v>
      </c>
      <c r="AP7915" s="77">
        <f t="shared" si="3418"/>
        <v>32.281205164992819</v>
      </c>
      <c r="AQ7915" s="77">
        <f t="shared" si="3414"/>
        <v>39.106811147584011</v>
      </c>
      <c r="AR7915" s="77">
        <f t="shared" si="3435"/>
        <v>31.096472133025962</v>
      </c>
      <c r="AT7915" s="80">
        <f t="shared" si="3436"/>
        <v>0.50343333333333329</v>
      </c>
      <c r="AU7915" s="80">
        <f t="shared" si="3433"/>
        <v>0.67913333333333314</v>
      </c>
      <c r="AV7915" s="80">
        <f t="shared" si="3419"/>
        <v>0.76696944444444481</v>
      </c>
      <c r="AW7915" s="80">
        <f t="shared" si="3415"/>
        <v>0.72832602739725949</v>
      </c>
      <c r="AX7915" s="80">
        <f t="shared" si="3437"/>
        <v>0.59751065276048143</v>
      </c>
      <c r="BA7915" s="77">
        <f t="shared" si="3438"/>
        <v>77.976762924648426</v>
      </c>
      <c r="BB7915" s="77">
        <f t="shared" si="3431"/>
        <v>81.998578691302654</v>
      </c>
      <c r="BC7915" s="77">
        <f t="shared" si="3417"/>
        <v>94.703446679328863</v>
      </c>
      <c r="BD7915" s="77">
        <f t="shared" si="3413"/>
        <v>115.3019964619661</v>
      </c>
      <c r="BE7915" s="77">
        <f t="shared" si="3439"/>
        <v>83.051134715615902</v>
      </c>
    </row>
    <row r="7916" spans="1:57" x14ac:dyDescent="0.45">
      <c r="A7916" s="6">
        <v>44804</v>
      </c>
      <c r="B7916" s="77">
        <v>255.02336</v>
      </c>
      <c r="C7916" s="77">
        <v>2.3496999999999999</v>
      </c>
      <c r="D7916" s="77">
        <v>4.1726000000000001</v>
      </c>
      <c r="E7916" s="77">
        <v>297.52690999999999</v>
      </c>
      <c r="F7916" s="77">
        <v>6.7664</v>
      </c>
      <c r="G7916" s="77">
        <v>3.6943000000000001</v>
      </c>
      <c r="H7916" s="77">
        <v>254.76758000000001</v>
      </c>
      <c r="I7916" s="77">
        <v>2.3090999999999999</v>
      </c>
      <c r="J7916" s="77">
        <v>4.8506999999999998</v>
      </c>
      <c r="K7916" s="77">
        <v>241.20219</v>
      </c>
      <c r="L7916" s="77">
        <v>2.3492999999999999</v>
      </c>
      <c r="M7916" s="77">
        <v>3.8736000000000002</v>
      </c>
      <c r="N7916" s="77">
        <v>179.91157000000001</v>
      </c>
      <c r="O7916" s="3">
        <v>2.61</v>
      </c>
      <c r="P7916" s="34">
        <v>3.6960000000000002</v>
      </c>
      <c r="Q7916" s="77">
        <v>3.6789999999999998</v>
      </c>
      <c r="R7916" s="77">
        <v>3.7749999999999999</v>
      </c>
      <c r="S7916" s="77">
        <v>3.7120000000000002</v>
      </c>
      <c r="T7916" s="77">
        <v>4.84</v>
      </c>
      <c r="U7916" s="77">
        <v>5.12</v>
      </c>
      <c r="V7916" s="77">
        <v>26</v>
      </c>
      <c r="W7916" s="77">
        <v>100.3</v>
      </c>
      <c r="Y7916" s="77">
        <f t="shared" si="3420"/>
        <v>3.7155</v>
      </c>
      <c r="Z7916" s="77">
        <f t="shared" si="3421"/>
        <v>0.55100000000000016</v>
      </c>
      <c r="AA7916" s="77">
        <f t="shared" si="3422"/>
        <v>1.1439999999999997</v>
      </c>
      <c r="AC7916" s="77">
        <f t="shared" si="3423"/>
        <v>-6.351851173332923E-4</v>
      </c>
      <c r="AD7916" s="77">
        <f t="shared" si="3440"/>
        <v>2.5502336000000052</v>
      </c>
      <c r="AE7916" s="77">
        <f t="shared" si="3424"/>
        <v>-1.3665105202480543E-3</v>
      </c>
      <c r="AF7916" s="77" t="e">
        <f t="shared" si="3440"/>
        <v>#VALUE!</v>
      </c>
      <c r="AG7916" s="77">
        <f t="shared" si="3425"/>
        <v>-6.0359769646678441E-4</v>
      </c>
      <c r="AH7916" s="77" t="e">
        <f t="shared" si="3440"/>
        <v>#VALUE!</v>
      </c>
      <c r="AI7916" s="77">
        <f t="shared" si="3426"/>
        <v>-6.4787426640267043E-4</v>
      </c>
      <c r="AJ7916" s="77" t="e">
        <f t="shared" si="3440"/>
        <v>#VALUE!</v>
      </c>
      <c r="AK7916" s="77">
        <f t="shared" si="3427"/>
        <v>7.1484670457255817E-5</v>
      </c>
      <c r="AL7916" s="77" t="e">
        <f t="shared" si="3428"/>
        <v>#VALUE!</v>
      </c>
      <c r="AN7916" s="77">
        <f t="shared" si="3434"/>
        <v>30.5079574922459</v>
      </c>
      <c r="AO7916" s="77">
        <f t="shared" si="3432"/>
        <v>29.922003311368368</v>
      </c>
      <c r="AP7916" s="77">
        <f t="shared" si="3418"/>
        <v>32.200026565021901</v>
      </c>
      <c r="AQ7916" s="77">
        <f t="shared" si="3414"/>
        <v>39.01628716201138</v>
      </c>
      <c r="AR7916" s="77">
        <f t="shared" si="3435"/>
        <v>30.965630756010821</v>
      </c>
      <c r="AT7916" s="80">
        <f t="shared" si="3436"/>
        <v>0.50690000000000002</v>
      </c>
      <c r="AU7916" s="80">
        <f t="shared" si="3433"/>
        <v>0.67620000000000002</v>
      </c>
      <c r="AV7916" s="80">
        <f t="shared" si="3419"/>
        <v>0.76633888888888935</v>
      </c>
      <c r="AW7916" s="80">
        <f t="shared" si="3415"/>
        <v>0.72861369863013625</v>
      </c>
      <c r="AX7916" s="80">
        <f t="shared" si="3437"/>
        <v>0.59852865296803659</v>
      </c>
      <c r="BA7916" s="77">
        <f t="shared" si="3438"/>
        <v>78.505259852410092</v>
      </c>
      <c r="BB7916" s="77">
        <f t="shared" si="3431"/>
        <v>81.985880209519451</v>
      </c>
      <c r="BC7916" s="77">
        <f t="shared" si="3417"/>
        <v>94.558673657004178</v>
      </c>
      <c r="BD7916" s="77">
        <f t="shared" si="3413"/>
        <v>115.08060371599994</v>
      </c>
      <c r="BE7916" s="77">
        <f t="shared" si="3439"/>
        <v>83.306137462411371</v>
      </c>
    </row>
    <row r="7917" spans="1:57" x14ac:dyDescent="0.45">
      <c r="A7917" s="6">
        <v>44805</v>
      </c>
      <c r="B7917" s="77">
        <v>254.42590999999999</v>
      </c>
      <c r="C7917" s="77">
        <v>2.3462999999999998</v>
      </c>
      <c r="D7917" s="77">
        <v>4.2774000000000001</v>
      </c>
      <c r="E7917" s="77">
        <v>295.56175000000002</v>
      </c>
      <c r="F7917" s="77">
        <v>6.7557999999999998</v>
      </c>
      <c r="G7917" s="77">
        <v>3.794</v>
      </c>
      <c r="H7917" s="77">
        <v>254.18495999999999</v>
      </c>
      <c r="I7917" s="77">
        <v>2.3060999999999998</v>
      </c>
      <c r="J7917" s="77">
        <v>4.9553000000000003</v>
      </c>
      <c r="K7917" s="77">
        <v>240.63327000000001</v>
      </c>
      <c r="L7917" s="77">
        <v>2.3452000000000002</v>
      </c>
      <c r="M7917" s="77">
        <v>3.9784000000000002</v>
      </c>
      <c r="N7917" s="77">
        <v>179.92393999999999</v>
      </c>
      <c r="O7917" s="3">
        <v>2.5099999999999998</v>
      </c>
      <c r="P7917" s="34">
        <v>3.7850000000000001</v>
      </c>
      <c r="Q7917" s="77">
        <v>3.79</v>
      </c>
      <c r="R7917" s="77">
        <v>3.8769999999999998</v>
      </c>
      <c r="S7917" s="77">
        <v>3.8119999999999998</v>
      </c>
      <c r="T7917" s="77">
        <v>4.9379999999999997</v>
      </c>
      <c r="U7917" s="77">
        <v>5.2309999999999999</v>
      </c>
      <c r="V7917" s="77">
        <v>26</v>
      </c>
      <c r="W7917" s="77">
        <v>100.3</v>
      </c>
      <c r="Y7917" s="77">
        <f t="shared" si="3420"/>
        <v>3.8159999999999998</v>
      </c>
      <c r="Z7917" s="77">
        <f t="shared" si="3421"/>
        <v>0.65100000000000002</v>
      </c>
      <c r="AA7917" s="77">
        <f t="shared" si="3422"/>
        <v>1.1529999999999996</v>
      </c>
      <c r="AC7917" s="77">
        <f t="shared" si="3423"/>
        <v>-2.3427265643429784E-3</v>
      </c>
      <c r="AD7917" s="77">
        <f t="shared" si="3440"/>
        <v>2.544259100000005</v>
      </c>
      <c r="AE7917" s="77">
        <f t="shared" si="3424"/>
        <v>-6.6049823862990298E-3</v>
      </c>
      <c r="AF7917" s="77" t="e">
        <f t="shared" si="3440"/>
        <v>#VALUE!</v>
      </c>
      <c r="AG7917" s="77">
        <f t="shared" si="3425"/>
        <v>-2.2868686824282225E-3</v>
      </c>
      <c r="AH7917" s="77" t="e">
        <f t="shared" si="3440"/>
        <v>#VALUE!</v>
      </c>
      <c r="AI7917" s="77">
        <f t="shared" si="3426"/>
        <v>-2.3586850517401947E-3</v>
      </c>
      <c r="AJ7917" s="77" t="e">
        <f t="shared" si="3440"/>
        <v>#VALUE!</v>
      </c>
      <c r="AK7917" s="77">
        <f t="shared" si="3427"/>
        <v>6.8756000517256055E-5</v>
      </c>
      <c r="AL7917" s="77" t="e">
        <f t="shared" si="3428"/>
        <v>#VALUE!</v>
      </c>
      <c r="AN7917" s="77">
        <f t="shared" si="3434"/>
        <v>30.26771796540401</v>
      </c>
      <c r="AO7917" s="77">
        <f t="shared" si="3432"/>
        <v>29.859164275168791</v>
      </c>
      <c r="AP7917" s="77">
        <f t="shared" si="3418"/>
        <v>32.113496232016431</v>
      </c>
      <c r="AQ7917" s="77">
        <f t="shared" si="3414"/>
        <v>38.922829359116939</v>
      </c>
      <c r="AR7917" s="77">
        <f t="shared" si="3435"/>
        <v>30.801405422319409</v>
      </c>
      <c r="AT7917" s="80">
        <f t="shared" si="3436"/>
        <v>0.51418333333333333</v>
      </c>
      <c r="AU7917" s="80">
        <f t="shared" si="3433"/>
        <v>0.67383888888888899</v>
      </c>
      <c r="AV7917" s="80">
        <f t="shared" si="3419"/>
        <v>0.76561111111111158</v>
      </c>
      <c r="AW7917" s="80">
        <f t="shared" si="3415"/>
        <v>0.72871369863013624</v>
      </c>
      <c r="AX7917" s="80">
        <f t="shared" si="3437"/>
        <v>0.60176274387712736</v>
      </c>
      <c r="BA7917" s="77">
        <f t="shared" si="3438"/>
        <v>79.034722588123714</v>
      </c>
      <c r="BB7917" s="77">
        <f t="shared" si="3431"/>
        <v>81.967959635333614</v>
      </c>
      <c r="BC7917" s="77">
        <f t="shared" si="3417"/>
        <v>94.409885764038222</v>
      </c>
      <c r="BD7917" s="77">
        <f t="shared" si="3413"/>
        <v>114.85680660316498</v>
      </c>
      <c r="BE7917" s="77">
        <f t="shared" si="3439"/>
        <v>83.559586034762091</v>
      </c>
    </row>
    <row r="7918" spans="1:57" x14ac:dyDescent="0.45">
      <c r="A7918" s="6">
        <v>44806</v>
      </c>
      <c r="B7918" s="77">
        <v>255.07156000000001</v>
      </c>
      <c r="C7918" s="77">
        <v>2.3466999999999998</v>
      </c>
      <c r="D7918" s="77">
        <v>4.1755000000000004</v>
      </c>
      <c r="E7918" s="77">
        <v>297.44011</v>
      </c>
      <c r="F7918" s="77">
        <v>6.7595000000000001</v>
      </c>
      <c r="G7918" s="77">
        <v>3.6998000000000002</v>
      </c>
      <c r="H7918" s="77">
        <v>254.74155999999999</v>
      </c>
      <c r="I7918" s="77">
        <v>2.3065000000000002</v>
      </c>
      <c r="J7918" s="77">
        <v>4.8673000000000002</v>
      </c>
      <c r="K7918" s="77">
        <v>241.25398000000001</v>
      </c>
      <c r="L7918" s="77">
        <v>2.3448000000000002</v>
      </c>
      <c r="M7918" s="77">
        <v>3.8742000000000001</v>
      </c>
      <c r="N7918" s="77">
        <v>179.93617</v>
      </c>
      <c r="O7918" s="3">
        <v>2.48</v>
      </c>
      <c r="P7918" s="34">
        <v>3.67</v>
      </c>
      <c r="Q7918" s="77">
        <v>3.6819999999999999</v>
      </c>
      <c r="R7918" s="77">
        <v>3.76</v>
      </c>
      <c r="S7918" s="77">
        <v>3.73</v>
      </c>
      <c r="T7918" s="77">
        <v>4.8570000000000002</v>
      </c>
      <c r="U7918" s="77">
        <v>5.1349999999999998</v>
      </c>
      <c r="V7918" s="77">
        <v>26</v>
      </c>
      <c r="W7918" s="77">
        <v>100.3</v>
      </c>
      <c r="Y7918" s="77">
        <f t="shared" si="3420"/>
        <v>3.7105000000000001</v>
      </c>
      <c r="Z7918" s="77">
        <f t="shared" si="3421"/>
        <v>0.625</v>
      </c>
      <c r="AA7918" s="77">
        <f t="shared" si="3422"/>
        <v>1.1870000000000003</v>
      </c>
      <c r="AC7918" s="77">
        <f t="shared" si="3423"/>
        <v>2.5376739342310994E-3</v>
      </c>
      <c r="AD7918" s="77">
        <f t="shared" si="3440"/>
        <v>2.5507156000000051</v>
      </c>
      <c r="AE7918" s="77">
        <f t="shared" si="3424"/>
        <v>6.3552201866445834E-3</v>
      </c>
      <c r="AF7918" s="77" t="e">
        <f t="shared" si="3440"/>
        <v>#VALUE!</v>
      </c>
      <c r="AG7918" s="77">
        <f t="shared" si="3425"/>
        <v>2.189744035209662E-3</v>
      </c>
      <c r="AH7918" s="77" t="e">
        <f t="shared" si="3440"/>
        <v>#VALUE!</v>
      </c>
      <c r="AI7918" s="77">
        <f t="shared" si="3426"/>
        <v>2.5794853720768618E-3</v>
      </c>
      <c r="AJ7918" s="77" t="e">
        <f t="shared" si="3440"/>
        <v>#VALUE!</v>
      </c>
      <c r="AK7918" s="77">
        <f t="shared" si="3427"/>
        <v>6.797316688378352E-5</v>
      </c>
      <c r="AL7918" s="77" t="e">
        <f t="shared" si="3428"/>
        <v>#VALUE!</v>
      </c>
      <c r="AN7918" s="77">
        <f t="shared" si="3434"/>
        <v>30.079183450433273</v>
      </c>
      <c r="AO7918" s="77">
        <f t="shared" si="3432"/>
        <v>29.80699967709084</v>
      </c>
      <c r="AP7918" s="77">
        <f t="shared" si="3418"/>
        <v>32.03344291440262</v>
      </c>
      <c r="AQ7918" s="77">
        <f t="shared" si="3414"/>
        <v>38.834620904942412</v>
      </c>
      <c r="AR7918" s="77">
        <f t="shared" si="3435"/>
        <v>30.669415868904299</v>
      </c>
      <c r="AT7918" s="80">
        <f t="shared" si="3436"/>
        <v>0.51985000000000003</v>
      </c>
      <c r="AU7918" s="80">
        <f t="shared" si="3433"/>
        <v>0.67118888888888895</v>
      </c>
      <c r="AV7918" s="80">
        <f t="shared" si="3419"/>
        <v>0.76469722222222281</v>
      </c>
      <c r="AW7918" s="80">
        <f t="shared" si="3415"/>
        <v>0.72877945205479377</v>
      </c>
      <c r="AX7918" s="80">
        <f t="shared" si="3437"/>
        <v>0.60400929327521802</v>
      </c>
      <c r="BA7918" s="77">
        <f t="shared" si="3438"/>
        <v>79.484937604323989</v>
      </c>
      <c r="BB7918" s="77">
        <f t="shared" si="3431"/>
        <v>81.924683907261226</v>
      </c>
      <c r="BC7918" s="77">
        <f t="shared" si="3417"/>
        <v>94.244785121889933</v>
      </c>
      <c r="BD7918" s="77">
        <f t="shared" si="3413"/>
        <v>114.62019890529855</v>
      </c>
      <c r="BE7918" s="77">
        <f t="shared" si="3439"/>
        <v>83.76008677120106</v>
      </c>
    </row>
    <row r="7919" spans="1:57" x14ac:dyDescent="0.45">
      <c r="A7919" s="6">
        <v>44807</v>
      </c>
      <c r="B7919" s="77">
        <v>255.10045</v>
      </c>
      <c r="C7919" s="77">
        <v>2.3441000000000001</v>
      </c>
      <c r="D7919" s="77">
        <v>4.1755000000000004</v>
      </c>
      <c r="E7919" s="77">
        <v>297.47091</v>
      </c>
      <c r="F7919" s="77">
        <v>6.7568000000000001</v>
      </c>
      <c r="G7919" s="77">
        <v>3.6998000000000002</v>
      </c>
      <c r="H7919" s="77">
        <v>254.77507</v>
      </c>
      <c r="I7919" s="77">
        <v>2.3039000000000001</v>
      </c>
      <c r="J7919" s="77">
        <v>4.8673000000000002</v>
      </c>
      <c r="K7919" s="77">
        <v>241.27941999999999</v>
      </c>
      <c r="L7919" s="77">
        <v>2.3420999999999998</v>
      </c>
      <c r="M7919" s="77">
        <v>3.8742000000000001</v>
      </c>
      <c r="N7919" s="77">
        <v>179.94839999999999</v>
      </c>
      <c r="O7919" s="3">
        <v>2.48</v>
      </c>
      <c r="P7919" s="34">
        <v>3.67</v>
      </c>
      <c r="Q7919" s="77">
        <v>3.6819999999999999</v>
      </c>
      <c r="R7919" s="77">
        <v>3.76</v>
      </c>
      <c r="S7919" s="77">
        <v>3.73</v>
      </c>
      <c r="T7919" s="77">
        <v>4.8570000000000002</v>
      </c>
      <c r="U7919" s="77">
        <v>5.1349999999999998</v>
      </c>
      <c r="V7919" s="77">
        <v>26</v>
      </c>
      <c r="W7919" s="77">
        <v>100.3</v>
      </c>
      <c r="Y7919" s="77">
        <f t="shared" si="3420"/>
        <v>3.7105000000000001</v>
      </c>
      <c r="Z7919" s="77">
        <f t="shared" si="3421"/>
        <v>0.625</v>
      </c>
      <c r="AA7919" s="77">
        <f t="shared" si="3422"/>
        <v>1.1870000000000003</v>
      </c>
      <c r="AC7919" s="77">
        <f t="shared" si="3423"/>
        <v>1.1326233312725087E-4</v>
      </c>
      <c r="AD7919" s="77">
        <f t="shared" si="3440"/>
        <v>2.5510045000000052</v>
      </c>
      <c r="AE7919" s="77">
        <f t="shared" si="3424"/>
        <v>1.0355025756281222E-4</v>
      </c>
      <c r="AF7919" s="77" t="e">
        <f t="shared" si="3440"/>
        <v>#VALUE!</v>
      </c>
      <c r="AG7919" s="77">
        <f t="shared" si="3425"/>
        <v>1.3154508435930801E-4</v>
      </c>
      <c r="AH7919" s="77" t="e">
        <f t="shared" si="3440"/>
        <v>#VALUE!</v>
      </c>
      <c r="AI7919" s="77">
        <f t="shared" si="3426"/>
        <v>1.0544903756604107E-4</v>
      </c>
      <c r="AJ7919" s="77" t="e">
        <f t="shared" si="3440"/>
        <v>#VALUE!</v>
      </c>
      <c r="AK7919" s="77">
        <f t="shared" si="3427"/>
        <v>6.7968546846319811E-5</v>
      </c>
      <c r="AL7919" s="77" t="e">
        <f t="shared" si="3428"/>
        <v>#VALUE!</v>
      </c>
      <c r="AN7919" s="77">
        <f t="shared" si="3434"/>
        <v>29.90527504130667</v>
      </c>
      <c r="AO7919" s="77">
        <f t="shared" si="3432"/>
        <v>29.755017026481966</v>
      </c>
      <c r="AP7919" s="77">
        <f t="shared" si="3418"/>
        <v>31.957588728913525</v>
      </c>
      <c r="AQ7919" s="77">
        <f t="shared" si="3414"/>
        <v>38.747037576664724</v>
      </c>
      <c r="AR7919" s="77">
        <f t="shared" si="3435"/>
        <v>30.546054837180783</v>
      </c>
      <c r="AT7919" s="80">
        <f t="shared" si="3436"/>
        <v>0.52510000000000001</v>
      </c>
      <c r="AU7919" s="80">
        <f t="shared" si="3433"/>
        <v>0.66853888888888902</v>
      </c>
      <c r="AV7919" s="80">
        <f t="shared" si="3419"/>
        <v>0.7642666666666672</v>
      </c>
      <c r="AW7919" s="80">
        <f t="shared" si="3415"/>
        <v>0.7288452054794512</v>
      </c>
      <c r="AX7919" s="80">
        <f t="shared" si="3437"/>
        <v>0.60609447903694491</v>
      </c>
      <c r="BA7919" s="77">
        <f t="shared" si="3438"/>
        <v>79.91901539773032</v>
      </c>
      <c r="BB7919" s="77">
        <f t="shared" si="3431"/>
        <v>81.881453850702769</v>
      </c>
      <c r="BC7919" s="77">
        <f t="shared" si="3417"/>
        <v>94.086162016370977</v>
      </c>
      <c r="BD7919" s="77">
        <f t="shared" si="3413"/>
        <v>114.38599790031175</v>
      </c>
      <c r="BE7919" s="77">
        <f t="shared" si="3439"/>
        <v>83.952790537563871</v>
      </c>
    </row>
    <row r="7920" spans="1:57" x14ac:dyDescent="0.45">
      <c r="A7920" s="6">
        <v>44808</v>
      </c>
      <c r="B7920" s="77">
        <v>255.12933000000001</v>
      </c>
      <c r="C7920" s="77">
        <v>2.3414000000000001</v>
      </c>
      <c r="D7920" s="77">
        <v>4.1755000000000004</v>
      </c>
      <c r="E7920" s="77">
        <v>297.50166000000002</v>
      </c>
      <c r="F7920" s="77">
        <v>6.7541000000000002</v>
      </c>
      <c r="G7920" s="77">
        <v>3.6998000000000002</v>
      </c>
      <c r="H7920" s="77">
        <v>254.80857</v>
      </c>
      <c r="I7920" s="77">
        <v>2.3012000000000001</v>
      </c>
      <c r="J7920" s="77">
        <v>4.8673000000000002</v>
      </c>
      <c r="K7920" s="77">
        <v>241.30486999999999</v>
      </c>
      <c r="L7920" s="77">
        <v>2.3393999999999999</v>
      </c>
      <c r="M7920" s="77">
        <v>3.8742000000000001</v>
      </c>
      <c r="N7920" s="77">
        <v>179.96062000000001</v>
      </c>
      <c r="O7920" s="3">
        <v>2.48</v>
      </c>
      <c r="P7920" s="34">
        <v>3.67</v>
      </c>
      <c r="Q7920" s="77">
        <v>3.6819999999999999</v>
      </c>
      <c r="R7920" s="77">
        <v>3.76</v>
      </c>
      <c r="S7920" s="77">
        <v>3.73</v>
      </c>
      <c r="T7920" s="77">
        <v>4.8570000000000002</v>
      </c>
      <c r="U7920" s="77">
        <v>5.1349999999999998</v>
      </c>
      <c r="V7920" s="77">
        <v>26</v>
      </c>
      <c r="W7920" s="77">
        <v>100.3</v>
      </c>
      <c r="Y7920" s="77">
        <f t="shared" si="3420"/>
        <v>3.7105000000000001</v>
      </c>
      <c r="Z7920" s="77">
        <f t="shared" si="3421"/>
        <v>0.625</v>
      </c>
      <c r="AA7920" s="77">
        <f t="shared" si="3422"/>
        <v>1.1870000000000003</v>
      </c>
      <c r="AC7920" s="77">
        <f t="shared" si="3423"/>
        <v>1.1321030597954973E-4</v>
      </c>
      <c r="AD7920" s="77">
        <f t="shared" si="3440"/>
        <v>2.5512933000000055</v>
      </c>
      <c r="AE7920" s="77">
        <f t="shared" si="3424"/>
        <v>1.0337145235483902E-4</v>
      </c>
      <c r="AF7920" s="77" t="e">
        <f t="shared" si="3440"/>
        <v>#VALUE!</v>
      </c>
      <c r="AG7920" s="77">
        <f t="shared" si="3425"/>
        <v>1.3148853221789381E-4</v>
      </c>
      <c r="AH7920" s="77" t="e">
        <f t="shared" si="3440"/>
        <v>#VALUE!</v>
      </c>
      <c r="AI7920" s="77">
        <f t="shared" si="3426"/>
        <v>1.0547936496196897E-4</v>
      </c>
      <c r="AJ7920" s="77" t="e">
        <f t="shared" si="3440"/>
        <v>#VALUE!</v>
      </c>
      <c r="AK7920" s="77">
        <f t="shared" si="3427"/>
        <v>6.7908355950940802E-5</v>
      </c>
      <c r="AL7920" s="77" t="e">
        <f t="shared" si="3428"/>
        <v>#VALUE!</v>
      </c>
      <c r="AN7920" s="77">
        <f t="shared" si="3434"/>
        <v>29.720184463278247</v>
      </c>
      <c r="AO7920" s="77">
        <f t="shared" si="3432"/>
        <v>29.703215373064136</v>
      </c>
      <c r="AP7920" s="77">
        <f t="shared" si="3418"/>
        <v>31.882107053030555</v>
      </c>
      <c r="AQ7920" s="77">
        <f t="shared" si="3414"/>
        <v>38.659848411027262</v>
      </c>
      <c r="AR7920" s="77">
        <f t="shared" si="3435"/>
        <v>30.416712516720125</v>
      </c>
      <c r="AT7920" s="80">
        <f t="shared" si="3436"/>
        <v>0.53134999999999999</v>
      </c>
      <c r="AU7920" s="80">
        <f t="shared" si="3433"/>
        <v>0.66588888888888886</v>
      </c>
      <c r="AV7920" s="80">
        <f t="shared" si="3419"/>
        <v>0.76322500000000049</v>
      </c>
      <c r="AW7920" s="80">
        <f t="shared" si="3415"/>
        <v>0.72886301369862938</v>
      </c>
      <c r="AX7920" s="80">
        <f t="shared" si="3437"/>
        <v>0.608639606683271</v>
      </c>
      <c r="BA7920" s="77">
        <f t="shared" si="3438"/>
        <v>80.349251412807675</v>
      </c>
      <c r="BB7920" s="77">
        <f t="shared" si="3431"/>
        <v>81.838269393396544</v>
      </c>
      <c r="BC7920" s="77">
        <f t="shared" si="3417"/>
        <v>93.934444195112277</v>
      </c>
      <c r="BD7920" s="77">
        <f t="shared" si="3413"/>
        <v>114.1527520195654</v>
      </c>
      <c r="BE7920" s="77">
        <f t="shared" si="3439"/>
        <v>84.14439626904425</v>
      </c>
    </row>
    <row r="7921" spans="1:57" x14ac:dyDescent="0.45">
      <c r="A7921" s="6">
        <v>44809</v>
      </c>
      <c r="B7921" s="77">
        <v>255.58457999999999</v>
      </c>
      <c r="C7921" s="77">
        <v>2.3515999999999999</v>
      </c>
      <c r="D7921" s="77">
        <v>4.1147</v>
      </c>
      <c r="E7921" s="77">
        <v>298.86203</v>
      </c>
      <c r="F7921" s="77">
        <v>6.7573999999999996</v>
      </c>
      <c r="G7921" s="77">
        <v>3.6335000000000002</v>
      </c>
      <c r="H7921" s="77">
        <v>255.24118999999999</v>
      </c>
      <c r="I7921" s="77">
        <v>2.3096000000000001</v>
      </c>
      <c r="J7921" s="77">
        <v>4.8025000000000002</v>
      </c>
      <c r="K7921" s="77">
        <v>241.73307</v>
      </c>
      <c r="L7921" s="77">
        <v>2.3388</v>
      </c>
      <c r="M7921" s="77">
        <v>3.8024</v>
      </c>
      <c r="N7921" s="77">
        <v>179.9727</v>
      </c>
      <c r="O7921" s="3">
        <v>2.4500000000000002</v>
      </c>
      <c r="P7921" s="34">
        <v>3.605</v>
      </c>
      <c r="Q7921" s="77">
        <v>3.6150000000000002</v>
      </c>
      <c r="R7921" s="77">
        <v>3.68</v>
      </c>
      <c r="S7921" s="77">
        <v>3.665</v>
      </c>
      <c r="T7921" s="77">
        <v>4.8040000000000003</v>
      </c>
      <c r="U7921" s="77">
        <v>5.0709999999999997</v>
      </c>
      <c r="V7921" s="77">
        <v>26</v>
      </c>
      <c r="W7921" s="77">
        <v>100.3</v>
      </c>
      <c r="Y7921" s="77">
        <f t="shared" si="3420"/>
        <v>3.6412500000000003</v>
      </c>
      <c r="Z7921" s="77">
        <f t="shared" si="3421"/>
        <v>0.60749999999999993</v>
      </c>
      <c r="AA7921" s="77">
        <f t="shared" si="3422"/>
        <v>1.1990000000000003</v>
      </c>
      <c r="AC7921" s="77">
        <f t="shared" si="3423"/>
        <v>1.7843891174722515E-3</v>
      </c>
      <c r="AD7921" s="77">
        <f t="shared" si="3440"/>
        <v>2.5558458000000055</v>
      </c>
      <c r="AE7921" s="77">
        <f t="shared" si="3424"/>
        <v>4.5726467543072413E-3</v>
      </c>
      <c r="AF7921" s="77" t="e">
        <f t="shared" si="3440"/>
        <v>#VALUE!</v>
      </c>
      <c r="AG7921" s="77">
        <f t="shared" si="3425"/>
        <v>1.6978235857607604E-3</v>
      </c>
      <c r="AH7921" s="77" t="e">
        <f t="shared" si="3440"/>
        <v>#VALUE!</v>
      </c>
      <c r="AI7921" s="77">
        <f t="shared" si="3426"/>
        <v>1.7745186825279813E-3</v>
      </c>
      <c r="AJ7921" s="77" t="e">
        <f t="shared" si="3440"/>
        <v>#VALUE!</v>
      </c>
      <c r="AK7921" s="77">
        <f t="shared" si="3427"/>
        <v>6.7125796743727761E-5</v>
      </c>
      <c r="AL7921" s="77" t="e">
        <f t="shared" si="3428"/>
        <v>#VALUE!</v>
      </c>
      <c r="AN7921" s="77">
        <f t="shared" si="3434"/>
        <v>29.557523867700535</v>
      </c>
      <c r="AO7921" s="77">
        <f t="shared" si="3432"/>
        <v>29.670093287718306</v>
      </c>
      <c r="AP7921" s="77">
        <f t="shared" si="3418"/>
        <v>31.810873751920237</v>
      </c>
      <c r="AQ7921" s="77">
        <f t="shared" si="3414"/>
        <v>38.575873855835603</v>
      </c>
      <c r="AR7921" s="77">
        <f t="shared" si="3435"/>
        <v>30.305424602286941</v>
      </c>
      <c r="AT7921" s="80">
        <f t="shared" si="3436"/>
        <v>0.5370166666666667</v>
      </c>
      <c r="AU7921" s="80">
        <f t="shared" si="3433"/>
        <v>0.66112777777777798</v>
      </c>
      <c r="AV7921" s="80">
        <f t="shared" si="3419"/>
        <v>0.76218333333333377</v>
      </c>
      <c r="AW7921" s="80">
        <f t="shared" si="3415"/>
        <v>0.72869178082191699</v>
      </c>
      <c r="AX7921" s="80">
        <f t="shared" si="3437"/>
        <v>0.61028220215857221</v>
      </c>
      <c r="BA7921" s="77">
        <f t="shared" si="3438"/>
        <v>80.758048885538926</v>
      </c>
      <c r="BB7921" s="77">
        <f t="shared" si="3431"/>
        <v>81.789183834822154</v>
      </c>
      <c r="BC7921" s="77">
        <f t="shared" si="3417"/>
        <v>93.777351727587202</v>
      </c>
      <c r="BD7921" s="77">
        <f t="shared" ref="BD7921:BD7984" si="3441">100/AVERAGE(AA7557:AA7921)</f>
        <v>113.91618889488807</v>
      </c>
      <c r="BE7921" s="77">
        <f t="shared" si="3439"/>
        <v>84.32181516877499</v>
      </c>
    </row>
    <row r="7922" spans="1:57" x14ac:dyDescent="0.45">
      <c r="A7922" s="6">
        <v>44810</v>
      </c>
      <c r="B7922" s="77">
        <v>255.24797000000001</v>
      </c>
      <c r="C7922" s="77">
        <v>2.3506999999999998</v>
      </c>
      <c r="D7922" s="77">
        <v>4.1738999999999997</v>
      </c>
      <c r="E7922" s="77">
        <v>297.81486999999998</v>
      </c>
      <c r="F7922" s="77">
        <v>6.7508999999999997</v>
      </c>
      <c r="G7922" s="77">
        <v>3.6879</v>
      </c>
      <c r="H7922" s="77">
        <v>254.886</v>
      </c>
      <c r="I7922" s="77">
        <v>2.3151999999999999</v>
      </c>
      <c r="J7922" s="77">
        <v>4.8697999999999997</v>
      </c>
      <c r="K7922" s="77">
        <v>241.41416000000001</v>
      </c>
      <c r="L7922" s="77">
        <v>2.3369</v>
      </c>
      <c r="M7922" s="77">
        <v>3.8639000000000001</v>
      </c>
      <c r="N7922" s="77">
        <v>179.98567</v>
      </c>
      <c r="O7922" s="3">
        <v>2.63</v>
      </c>
      <c r="P7922" s="34">
        <v>3.665</v>
      </c>
      <c r="Q7922" s="77">
        <v>3.68</v>
      </c>
      <c r="R7922" s="77">
        <v>3.742</v>
      </c>
      <c r="S7922" s="77">
        <v>3.7120000000000002</v>
      </c>
      <c r="T7922" s="77">
        <v>4.8760000000000003</v>
      </c>
      <c r="U7922" s="77">
        <v>5.1369999999999996</v>
      </c>
      <c r="V7922" s="77">
        <v>26</v>
      </c>
      <c r="W7922" s="77">
        <v>100.3</v>
      </c>
      <c r="Y7922" s="77">
        <f t="shared" si="3420"/>
        <v>3.6997499999999999</v>
      </c>
      <c r="Z7922" s="77">
        <f t="shared" si="3421"/>
        <v>0.54100000000000015</v>
      </c>
      <c r="AA7922" s="77">
        <f t="shared" si="3422"/>
        <v>1.2110000000000003</v>
      </c>
      <c r="AC7922" s="77">
        <f t="shared" si="3423"/>
        <v>-1.3170199861038956E-3</v>
      </c>
      <c r="AD7922" s="77">
        <f t="shared" si="3440"/>
        <v>2.5524797000000059</v>
      </c>
      <c r="AE7922" s="77">
        <f t="shared" si="3424"/>
        <v>-3.503824155915769E-3</v>
      </c>
      <c r="AF7922" s="77" t="e">
        <f t="shared" si="3440"/>
        <v>#VALUE!</v>
      </c>
      <c r="AG7922" s="77">
        <f t="shared" si="3425"/>
        <v>-1.3915857389631414E-3</v>
      </c>
      <c r="AH7922" s="77" t="e">
        <f t="shared" si="3440"/>
        <v>#VALUE!</v>
      </c>
      <c r="AI7922" s="77">
        <f t="shared" si="3426"/>
        <v>-1.3192650885540669E-3</v>
      </c>
      <c r="AJ7922" s="77" t="e">
        <f t="shared" si="3440"/>
        <v>#VALUE!</v>
      </c>
      <c r="AK7922" s="77">
        <f t="shared" si="3427"/>
        <v>7.2066485639288302E-5</v>
      </c>
      <c r="AL7922" s="77" t="e">
        <f t="shared" si="3428"/>
        <v>#VALUE!</v>
      </c>
      <c r="AN7922" s="77">
        <f t="shared" si="3434"/>
        <v>29.379792578664404</v>
      </c>
      <c r="AO7922" s="77">
        <f t="shared" si="3432"/>
        <v>29.626215909277935</v>
      </c>
      <c r="AP7922" s="77">
        <f t="shared" si="3418"/>
        <v>31.737649536123381</v>
      </c>
      <c r="AQ7922" s="77">
        <f t="shared" ref="AQ7922:AQ7985" si="3442">100/AVERAGE(Y7558:Y7922)</f>
        <v>38.490619361519705</v>
      </c>
      <c r="AR7922" s="77">
        <f t="shared" si="3435"/>
        <v>30.182653380433202</v>
      </c>
      <c r="AT7922" s="80">
        <f t="shared" si="3436"/>
        <v>0.54046666666666665</v>
      </c>
      <c r="AU7922" s="80">
        <f t="shared" si="3433"/>
        <v>0.65652777777777782</v>
      </c>
      <c r="AV7922" s="80">
        <f t="shared" si="3419"/>
        <v>0.76093333333333357</v>
      </c>
      <c r="AW7922" s="80">
        <f t="shared" ref="AW7922:AW7985" si="3443">AVERAGE(Z7559:Z7923)</f>
        <v>0.72869178082191699</v>
      </c>
      <c r="AX7922" s="80">
        <f t="shared" si="3437"/>
        <v>0.61073902034039029</v>
      </c>
      <c r="BA7922" s="77">
        <f t="shared" si="3438"/>
        <v>81.144680966162682</v>
      </c>
      <c r="BB7922" s="77">
        <f t="shared" si="3431"/>
        <v>81.733476215558383</v>
      </c>
      <c r="BC7922" s="77">
        <f t="shared" si="3417"/>
        <v>93.567251461988292</v>
      </c>
      <c r="BD7922" s="77">
        <f t="shared" si="3441"/>
        <v>113.6816664175013</v>
      </c>
      <c r="BE7922" s="77">
        <f t="shared" si="3439"/>
        <v>84.478202258671303</v>
      </c>
    </row>
    <row r="7923" spans="1:57" x14ac:dyDescent="0.45">
      <c r="A7923" s="6">
        <v>44811</v>
      </c>
      <c r="B7923" s="77">
        <v>255.23482000000001</v>
      </c>
      <c r="C7923" s="77">
        <v>2.3494999999999999</v>
      </c>
      <c r="D7923" s="77">
        <v>4.1839000000000004</v>
      </c>
      <c r="E7923" s="77">
        <v>297.43972000000002</v>
      </c>
      <c r="F7923" s="77">
        <v>6.7460000000000004</v>
      </c>
      <c r="G7923" s="77">
        <v>3.7071000000000001</v>
      </c>
      <c r="H7923" s="77">
        <v>254.84266</v>
      </c>
      <c r="I7923" s="77">
        <v>2.3201999999999998</v>
      </c>
      <c r="J7923" s="77">
        <v>4.8844000000000003</v>
      </c>
      <c r="K7923" s="77">
        <v>241.41021000000001</v>
      </c>
      <c r="L7923" s="77">
        <v>2.3344999999999998</v>
      </c>
      <c r="M7923" s="77">
        <v>3.8694000000000002</v>
      </c>
      <c r="N7923" s="77">
        <v>179.99805000000001</v>
      </c>
      <c r="O7923" s="3">
        <v>2.5099999999999998</v>
      </c>
      <c r="P7923" s="34">
        <v>3.6709999999999998</v>
      </c>
      <c r="Q7923" s="77">
        <v>3.6850000000000001</v>
      </c>
      <c r="R7923" s="77">
        <v>3.7480000000000002</v>
      </c>
      <c r="S7923" s="77">
        <v>3.74</v>
      </c>
      <c r="T7923" s="77">
        <v>4.8929999999999998</v>
      </c>
      <c r="U7923" s="77">
        <v>5.1529999999999996</v>
      </c>
      <c r="V7923" s="77">
        <v>26</v>
      </c>
      <c r="W7923" s="77">
        <v>100.3</v>
      </c>
      <c r="Y7923" s="77">
        <f t="shared" si="3420"/>
        <v>3.7109999999999999</v>
      </c>
      <c r="Z7923" s="77">
        <f t="shared" si="3421"/>
        <v>0.61500000000000021</v>
      </c>
      <c r="AA7923" s="77">
        <f t="shared" si="3422"/>
        <v>1.222</v>
      </c>
      <c r="AC7923" s="77">
        <f t="shared" si="3423"/>
        <v>-5.1518529216920683E-5</v>
      </c>
      <c r="AD7923" s="77">
        <f t="shared" si="3440"/>
        <v>2.5523482000000057</v>
      </c>
      <c r="AE7923" s="77">
        <f t="shared" si="3424"/>
        <v>-1.2596751800874051E-3</v>
      </c>
      <c r="AF7923" s="77" t="e">
        <f t="shared" si="3440"/>
        <v>#VALUE!</v>
      </c>
      <c r="AG7923" s="77">
        <f t="shared" si="3425"/>
        <v>-1.7003680076588257E-4</v>
      </c>
      <c r="AH7923" s="77" t="e">
        <f t="shared" si="3440"/>
        <v>#VALUE!</v>
      </c>
      <c r="AI7923" s="77">
        <f t="shared" si="3426"/>
        <v>-1.6361923426577718E-5</v>
      </c>
      <c r="AJ7923" s="77" t="e">
        <f t="shared" si="3440"/>
        <v>#VALUE!</v>
      </c>
      <c r="AK7923" s="77">
        <f t="shared" si="3427"/>
        <v>6.8783253688975421E-5</v>
      </c>
      <c r="AL7923" s="77" t="e">
        <f t="shared" si="3428"/>
        <v>#VALUE!</v>
      </c>
      <c r="AN7923" s="77">
        <f t="shared" si="3434"/>
        <v>29.21520651499106</v>
      </c>
      <c r="AO7923" s="77">
        <f t="shared" si="3432"/>
        <v>29.579915894439129</v>
      </c>
      <c r="AP7923" s="77">
        <f t="shared" si="3418"/>
        <v>31.662533679920799</v>
      </c>
      <c r="AQ7923" s="77">
        <f t="shared" si="3442"/>
        <v>38.405660047302085</v>
      </c>
      <c r="AR7923" s="77">
        <f t="shared" si="3435"/>
        <v>30.06614702879963</v>
      </c>
      <c r="AT7923" s="80">
        <f t="shared" si="3436"/>
        <v>0.54580000000000006</v>
      </c>
      <c r="AU7923" s="80">
        <f t="shared" si="3433"/>
        <v>0.65433333333333354</v>
      </c>
      <c r="AV7923" s="80">
        <f t="shared" si="3419"/>
        <v>0.75964166666666699</v>
      </c>
      <c r="AW7923" s="80">
        <f t="shared" si="3443"/>
        <v>0.72832191780821831</v>
      </c>
      <c r="AX7923" s="80">
        <f t="shared" si="3437"/>
        <v>0.61285667808219191</v>
      </c>
      <c r="BA7923" s="77">
        <f t="shared" si="3438"/>
        <v>81.466395112016315</v>
      </c>
      <c r="BB7923" s="77">
        <f t="shared" si="3431"/>
        <v>81.676361953335544</v>
      </c>
      <c r="BC7923" s="77">
        <f t="shared" si="3417"/>
        <v>93.353732852734453</v>
      </c>
      <c r="BD7923" s="77">
        <f t="shared" si="3441"/>
        <v>113.44352377341127</v>
      </c>
      <c r="BE7923" s="77">
        <f t="shared" si="3439"/>
        <v>84.59816524526471</v>
      </c>
    </row>
    <row r="7924" spans="1:57" x14ac:dyDescent="0.45">
      <c r="A7924" s="6">
        <v>44812</v>
      </c>
      <c r="B7924" s="77">
        <v>256.11689999999999</v>
      </c>
      <c r="C7924" s="77">
        <v>2.3492000000000002</v>
      </c>
      <c r="D7924" s="77">
        <v>4.0423</v>
      </c>
      <c r="E7924" s="77">
        <v>300.02330000000001</v>
      </c>
      <c r="F7924" s="77">
        <v>6.7527999999999997</v>
      </c>
      <c r="G7924" s="77">
        <v>3.5790000000000002</v>
      </c>
      <c r="H7924" s="77">
        <v>255.66368</v>
      </c>
      <c r="I7924" s="77">
        <v>2.3191000000000002</v>
      </c>
      <c r="J7924" s="77">
        <v>4.7511999999999999</v>
      </c>
      <c r="K7924" s="77">
        <v>242.24234000000001</v>
      </c>
      <c r="L7924" s="77">
        <v>2.3344</v>
      </c>
      <c r="M7924" s="77">
        <v>3.7263999999999999</v>
      </c>
      <c r="N7924" s="77">
        <v>180.01092</v>
      </c>
      <c r="O7924" s="3">
        <v>2.61</v>
      </c>
      <c r="P7924" s="34">
        <v>3.53</v>
      </c>
      <c r="Q7924" s="77">
        <v>3.5470000000000002</v>
      </c>
      <c r="R7924" s="77">
        <v>3.605</v>
      </c>
      <c r="S7924" s="77">
        <v>3.62</v>
      </c>
      <c r="T7924" s="77">
        <v>4.7679999999999998</v>
      </c>
      <c r="U7924" s="77">
        <v>5.0179999999999998</v>
      </c>
      <c r="V7924" s="77">
        <v>26</v>
      </c>
      <c r="W7924" s="77">
        <v>100.3</v>
      </c>
      <c r="Y7924" s="77">
        <f t="shared" si="3420"/>
        <v>3.5754999999999999</v>
      </c>
      <c r="Z7924" s="77">
        <f t="shared" si="3421"/>
        <v>0.50500000000000012</v>
      </c>
      <c r="AA7924" s="77">
        <f t="shared" si="3422"/>
        <v>1.238</v>
      </c>
      <c r="AC7924" s="77">
        <f t="shared" si="3423"/>
        <v>3.4559547948824765E-3</v>
      </c>
      <c r="AD7924" s="77">
        <f t="shared" si="3440"/>
        <v>2.5611690000000054</v>
      </c>
      <c r="AE7924" s="77">
        <f t="shared" si="3424"/>
        <v>8.6860625070517283E-3</v>
      </c>
      <c r="AF7924" s="77" t="e">
        <f t="shared" si="3440"/>
        <v>#VALUE!</v>
      </c>
      <c r="AG7924" s="77">
        <f t="shared" si="3425"/>
        <v>3.2216741106061431E-3</v>
      </c>
      <c r="AH7924" s="77" t="e">
        <f t="shared" si="3440"/>
        <v>#VALUE!</v>
      </c>
      <c r="AI7924" s="77">
        <f t="shared" si="3426"/>
        <v>3.4469544597968138E-3</v>
      </c>
      <c r="AJ7924" s="77" t="e">
        <f t="shared" si="3440"/>
        <v>#VALUE!</v>
      </c>
      <c r="AK7924" s="77">
        <f t="shared" si="3427"/>
        <v>7.1500774591726213E-5</v>
      </c>
      <c r="AL7924" s="77" t="e">
        <f t="shared" si="3428"/>
        <v>#VALUE!</v>
      </c>
      <c r="AN7924" s="77">
        <f t="shared" si="3434"/>
        <v>29.090274394013225</v>
      </c>
      <c r="AO7924" s="77">
        <f t="shared" si="3432"/>
        <v>29.555170061269504</v>
      </c>
      <c r="AP7924" s="77">
        <f t="shared" si="3418"/>
        <v>31.595285456821742</v>
      </c>
      <c r="AQ7924" s="77">
        <f t="shared" si="3442"/>
        <v>38.327271849038844</v>
      </c>
      <c r="AR7924" s="77">
        <f t="shared" si="3435"/>
        <v>29.978520059785446</v>
      </c>
      <c r="AT7924" s="80">
        <f t="shared" si="3436"/>
        <v>0.54859999999999998</v>
      </c>
      <c r="AU7924" s="80">
        <f t="shared" si="3433"/>
        <v>0.65044444444444449</v>
      </c>
      <c r="AV7924" s="80">
        <f t="shared" si="3419"/>
        <v>0.75821111111111128</v>
      </c>
      <c r="AW7924" s="80">
        <f t="shared" si="3443"/>
        <v>0.72803150684931428</v>
      </c>
      <c r="AX7924" s="80">
        <f t="shared" si="3437"/>
        <v>0.61311506849315067</v>
      </c>
      <c r="BA7924" s="77">
        <f t="shared" si="3438"/>
        <v>81.726054266100036</v>
      </c>
      <c r="BB7924" s="77">
        <f t="shared" si="3431"/>
        <v>81.505497092970572</v>
      </c>
      <c r="BC7924" s="77">
        <f t="shared" si="3417"/>
        <v>93.133475793057414</v>
      </c>
      <c r="BD7924" s="77">
        <f t="shared" si="3441"/>
        <v>113.20848350257737</v>
      </c>
      <c r="BE7924" s="77">
        <f t="shared" si="3439"/>
        <v>84.652479301489706</v>
      </c>
    </row>
    <row r="7925" spans="1:57" x14ac:dyDescent="0.45">
      <c r="A7925" s="6">
        <v>44813</v>
      </c>
      <c r="B7925" s="77">
        <v>256.14499999999998</v>
      </c>
      <c r="C7925" s="77">
        <v>2.3464999999999998</v>
      </c>
      <c r="D7925" s="77">
        <v>4.0423</v>
      </c>
      <c r="E7925" s="77">
        <v>300.05340000000001</v>
      </c>
      <c r="F7925" s="77">
        <v>6.7502000000000004</v>
      </c>
      <c r="G7925" s="77">
        <v>3.5790000000000002</v>
      </c>
      <c r="H7925" s="77">
        <v>255.69653</v>
      </c>
      <c r="I7925" s="77">
        <v>2.3163999999999998</v>
      </c>
      <c r="J7925" s="77">
        <v>4.7511999999999999</v>
      </c>
      <c r="K7925" s="77">
        <v>242.26694000000001</v>
      </c>
      <c r="L7925" s="77">
        <v>2.3317000000000001</v>
      </c>
      <c r="M7925" s="77">
        <v>3.7263999999999999</v>
      </c>
      <c r="N7925" s="77">
        <v>180.02378999999999</v>
      </c>
      <c r="O7925" s="3">
        <v>2.61</v>
      </c>
      <c r="P7925" s="34">
        <v>3.53</v>
      </c>
      <c r="Q7925" s="77">
        <v>3.5470000000000002</v>
      </c>
      <c r="R7925" s="77">
        <v>3.605</v>
      </c>
      <c r="S7925" s="77">
        <v>3.62</v>
      </c>
      <c r="T7925" s="77">
        <v>4.7679999999999998</v>
      </c>
      <c r="U7925" s="77">
        <v>5.0179999999999998</v>
      </c>
      <c r="V7925" s="77">
        <v>26</v>
      </c>
      <c r="W7925" s="77">
        <v>100.3</v>
      </c>
      <c r="Y7925" s="77">
        <f t="shared" si="3420"/>
        <v>3.5754999999999999</v>
      </c>
      <c r="Z7925" s="77">
        <f t="shared" si="3421"/>
        <v>0.50500000000000012</v>
      </c>
      <c r="AA7925" s="77">
        <f t="shared" si="3422"/>
        <v>1.238</v>
      </c>
      <c r="AC7925" s="77">
        <f t="shared" si="3423"/>
        <v>1.0971552443428401E-4</v>
      </c>
      <c r="AD7925" s="77">
        <f t="shared" si="3440"/>
        <v>2.5614500000000051</v>
      </c>
      <c r="AE7925" s="77">
        <f t="shared" si="3424"/>
        <v>1.0032554138295069E-4</v>
      </c>
      <c r="AF7925" s="77" t="e">
        <f t="shared" si="3440"/>
        <v>#VALUE!</v>
      </c>
      <c r="AG7925" s="77">
        <f t="shared" si="3425"/>
        <v>1.2848911507501448E-4</v>
      </c>
      <c r="AH7925" s="77" t="e">
        <f t="shared" si="3440"/>
        <v>#VALUE!</v>
      </c>
      <c r="AI7925" s="77">
        <f t="shared" si="3426"/>
        <v>1.015511986879325E-4</v>
      </c>
      <c r="AJ7925" s="77" t="e">
        <f t="shared" si="3440"/>
        <v>#VALUE!</v>
      </c>
      <c r="AK7925" s="77">
        <f t="shared" si="3427"/>
        <v>7.1495662596454679E-5</v>
      </c>
      <c r="AL7925" s="77" t="e">
        <f t="shared" si="3428"/>
        <v>#VALUE!</v>
      </c>
      <c r="AN7925" s="77">
        <f t="shared" si="3434"/>
        <v>28.975079017455069</v>
      </c>
      <c r="AO7925" s="77">
        <f t="shared" si="3432"/>
        <v>29.530465597007574</v>
      </c>
      <c r="AP7925" s="77">
        <f t="shared" si="3418"/>
        <v>31.528322286013541</v>
      </c>
      <c r="AQ7925" s="77">
        <f t="shared" si="3442"/>
        <v>38.249694002447967</v>
      </c>
      <c r="AR7925" s="77">
        <f t="shared" si="3435"/>
        <v>29.896291029636131</v>
      </c>
      <c r="AT7925" s="80">
        <f t="shared" si="3436"/>
        <v>0.54910000000000003</v>
      </c>
      <c r="AU7925" s="80">
        <f t="shared" si="3433"/>
        <v>0.64655555555555555</v>
      </c>
      <c r="AV7925" s="80">
        <f t="shared" si="3419"/>
        <v>0.75712222222222247</v>
      </c>
      <c r="AW7925" s="80">
        <f t="shared" si="3443"/>
        <v>0.72788767123287601</v>
      </c>
      <c r="AX7925" s="80">
        <f t="shared" si="3437"/>
        <v>0.61217216687422171</v>
      </c>
      <c r="BA7925" s="77">
        <f t="shared" si="3438"/>
        <v>81.95377806916899</v>
      </c>
      <c r="BB7925" s="77">
        <f t="shared" si="3431"/>
        <v>81.335345630032606</v>
      </c>
      <c r="BC7925" s="77">
        <f t="shared" si="3417"/>
        <v>92.914255627764845</v>
      </c>
      <c r="BD7925" s="77">
        <f t="shared" si="3441"/>
        <v>112.98105942184645</v>
      </c>
      <c r="BE7925" s="77">
        <f t="shared" si="3439"/>
        <v>84.690056223425657</v>
      </c>
    </row>
    <row r="7926" spans="1:57" x14ac:dyDescent="0.45">
      <c r="A7926" s="6">
        <v>44814</v>
      </c>
      <c r="B7926" s="77">
        <v>256.17304999999999</v>
      </c>
      <c r="C7926" s="77">
        <v>2.3437999999999999</v>
      </c>
      <c r="D7926" s="77">
        <v>4.0423</v>
      </c>
      <c r="E7926" s="77">
        <v>300.08341000000001</v>
      </c>
      <c r="F7926" s="77">
        <v>6.7474999999999996</v>
      </c>
      <c r="G7926" s="77">
        <v>3.5790000000000002</v>
      </c>
      <c r="H7926" s="77">
        <v>255.72937999999999</v>
      </c>
      <c r="I7926" s="77">
        <v>2.3136999999999999</v>
      </c>
      <c r="J7926" s="77">
        <v>4.7511999999999999</v>
      </c>
      <c r="K7926" s="77">
        <v>242.29147</v>
      </c>
      <c r="L7926" s="77">
        <v>2.3290000000000002</v>
      </c>
      <c r="M7926" s="77">
        <v>3.7263999999999999</v>
      </c>
      <c r="N7926" s="77">
        <v>180.03666000000001</v>
      </c>
      <c r="O7926" s="3">
        <v>2.61</v>
      </c>
      <c r="P7926" s="34">
        <v>3.53</v>
      </c>
      <c r="Q7926" s="77">
        <v>3.5470000000000002</v>
      </c>
      <c r="R7926" s="77">
        <v>3.605</v>
      </c>
      <c r="S7926" s="77">
        <v>3.62</v>
      </c>
      <c r="T7926" s="77">
        <v>4.7679999999999998</v>
      </c>
      <c r="U7926" s="77">
        <v>5.0179999999999998</v>
      </c>
      <c r="V7926" s="77">
        <v>26</v>
      </c>
      <c r="W7926" s="77">
        <v>100.3</v>
      </c>
      <c r="Y7926" s="77">
        <f t="shared" si="3420"/>
        <v>3.5754999999999999</v>
      </c>
      <c r="Z7926" s="77">
        <f t="shared" si="3421"/>
        <v>0.50500000000000012</v>
      </c>
      <c r="AA7926" s="77">
        <f t="shared" si="3422"/>
        <v>1.238</v>
      </c>
      <c r="AC7926" s="77">
        <f t="shared" si="3423"/>
        <v>1.095082863222796E-4</v>
      </c>
      <c r="AD7926" s="77">
        <f t="shared" si="3440"/>
        <v>2.5617305000000052</v>
      </c>
      <c r="AE7926" s="77">
        <f t="shared" si="3424"/>
        <v>1.0001553056881995E-4</v>
      </c>
      <c r="AF7926" s="77" t="e">
        <f t="shared" si="3440"/>
        <v>#VALUE!</v>
      </c>
      <c r="AG7926" s="77">
        <f t="shared" si="3425"/>
        <v>1.2847260774329072E-4</v>
      </c>
      <c r="AH7926" s="77" t="e">
        <f t="shared" si="3440"/>
        <v>#VALUE!</v>
      </c>
      <c r="AI7926" s="77">
        <f t="shared" si="3426"/>
        <v>1.0125194960575179E-4</v>
      </c>
      <c r="AJ7926" s="77" t="e">
        <f t="shared" si="3440"/>
        <v>#VALUE!</v>
      </c>
      <c r="AK7926" s="77">
        <f t="shared" si="3427"/>
        <v>7.1490551332153984E-5</v>
      </c>
      <c r="AL7926" s="77" t="e">
        <f t="shared" si="3428"/>
        <v>#VALUE!</v>
      </c>
      <c r="AN7926" s="77">
        <f t="shared" si="3434"/>
        <v>28.857183394614765</v>
      </c>
      <c r="AO7926" s="77">
        <f t="shared" si="3432"/>
        <v>29.505802398002125</v>
      </c>
      <c r="AP7926" s="77">
        <f t="shared" si="3418"/>
        <v>31.463388414655988</v>
      </c>
      <c r="AQ7926" s="77">
        <f t="shared" si="3442"/>
        <v>38.172539354972962</v>
      </c>
      <c r="AR7926" s="77">
        <f t="shared" si="3435"/>
        <v>29.812896351015045</v>
      </c>
      <c r="AT7926" s="80">
        <f t="shared" si="3436"/>
        <v>0.55018333333333336</v>
      </c>
      <c r="AU7926" s="80">
        <f t="shared" si="3433"/>
        <v>0.64266666666666672</v>
      </c>
      <c r="AV7926" s="80">
        <f t="shared" si="3419"/>
        <v>0.75605000000000011</v>
      </c>
      <c r="AW7926" s="80">
        <f t="shared" si="3443"/>
        <v>0.72774383561643763</v>
      </c>
      <c r="AX7926" s="80">
        <f t="shared" si="3437"/>
        <v>0.61154971980074713</v>
      </c>
      <c r="BA7926" s="77">
        <f t="shared" si="3438"/>
        <v>82.171519351392803</v>
      </c>
      <c r="BB7926" s="77">
        <f t="shared" si="3431"/>
        <v>81.165903105948516</v>
      </c>
      <c r="BC7926" s="77">
        <f t="shared" si="3417"/>
        <v>92.69224629359752</v>
      </c>
      <c r="BD7926" s="77">
        <f t="shared" si="3441"/>
        <v>112.74583998739713</v>
      </c>
      <c r="BE7926" s="77">
        <f t="shared" si="3439"/>
        <v>84.721646805481569</v>
      </c>
    </row>
    <row r="7927" spans="1:57" x14ac:dyDescent="0.45">
      <c r="A7927" s="6">
        <v>44815</v>
      </c>
      <c r="B7927" s="77">
        <v>256.20111000000003</v>
      </c>
      <c r="C7927" s="77">
        <v>2.3411</v>
      </c>
      <c r="D7927" s="77">
        <v>4.0423</v>
      </c>
      <c r="E7927" s="77">
        <v>300.11345</v>
      </c>
      <c r="F7927" s="77">
        <v>6.7447999999999997</v>
      </c>
      <c r="G7927" s="77">
        <v>3.5790000000000002</v>
      </c>
      <c r="H7927" s="77">
        <v>255.76223999999999</v>
      </c>
      <c r="I7927" s="77">
        <v>2.3109999999999999</v>
      </c>
      <c r="J7927" s="77">
        <v>4.7511999999999999</v>
      </c>
      <c r="K7927" s="77">
        <v>242.316</v>
      </c>
      <c r="L7927" s="77">
        <v>2.3264</v>
      </c>
      <c r="M7927" s="77">
        <v>3.7263999999999999</v>
      </c>
      <c r="N7927" s="77">
        <v>180.04954000000001</v>
      </c>
      <c r="O7927" s="3">
        <v>2.61</v>
      </c>
      <c r="P7927" s="34">
        <v>3.53</v>
      </c>
      <c r="Q7927" s="77">
        <v>3.5470000000000002</v>
      </c>
      <c r="R7927" s="77">
        <v>3.605</v>
      </c>
      <c r="S7927" s="77">
        <v>3.62</v>
      </c>
      <c r="T7927" s="77">
        <v>4.7679999999999998</v>
      </c>
      <c r="U7927" s="77">
        <v>5.0179999999999998</v>
      </c>
      <c r="V7927" s="77">
        <v>26</v>
      </c>
      <c r="W7927" s="77">
        <v>100.3</v>
      </c>
      <c r="Y7927" s="77">
        <f t="shared" si="3420"/>
        <v>3.5754999999999999</v>
      </c>
      <c r="Z7927" s="77">
        <f t="shared" si="3421"/>
        <v>0.50500000000000012</v>
      </c>
      <c r="AA7927" s="77">
        <f t="shared" si="3422"/>
        <v>1.238</v>
      </c>
      <c r="AC7927" s="77">
        <f t="shared" si="3423"/>
        <v>1.0953533168311935E-4</v>
      </c>
      <c r="AD7927" s="77">
        <f t="shared" ref="AD7927:AJ7942" si="3444">AD7926*(1+AC7927)</f>
        <v>2.5620111000000056</v>
      </c>
      <c r="AE7927" s="77">
        <f t="shared" si="3424"/>
        <v>1.0010550066730239E-4</v>
      </c>
      <c r="AF7927" s="77" t="e">
        <f t="shared" si="3444"/>
        <v>#VALUE!</v>
      </c>
      <c r="AG7927" s="77">
        <f t="shared" si="3425"/>
        <v>1.2849520848945417E-4</v>
      </c>
      <c r="AH7927" s="77" t="e">
        <f t="shared" si="3444"/>
        <v>#VALUE!</v>
      </c>
      <c r="AI7927" s="77">
        <f t="shared" si="3426"/>
        <v>1.0124169868630517E-4</v>
      </c>
      <c r="AJ7927" s="77" t="e">
        <f t="shared" si="3444"/>
        <v>#VALUE!</v>
      </c>
      <c r="AK7927" s="77">
        <f t="shared" si="3427"/>
        <v>7.1540985041584904E-5</v>
      </c>
      <c r="AL7927" s="77" t="e">
        <f t="shared" si="3428"/>
        <v>#VALUE!</v>
      </c>
      <c r="AN7927" s="77">
        <f t="shared" si="3434"/>
        <v>28.755187915153019</v>
      </c>
      <c r="AO7927" s="77">
        <f t="shared" si="3432"/>
        <v>29.504496567233783</v>
      </c>
      <c r="AP7927" s="77">
        <f t="shared" si="3418"/>
        <v>31.39902270541829</v>
      </c>
      <c r="AQ7927" s="77">
        <f t="shared" si="3442"/>
        <v>38.09569534298388</v>
      </c>
      <c r="AR7927" s="77">
        <f t="shared" si="3435"/>
        <v>29.744636265658073</v>
      </c>
      <c r="AT7927" s="80">
        <f t="shared" si="3436"/>
        <v>0.55023333333333335</v>
      </c>
      <c r="AU7927" s="80">
        <f t="shared" si="3433"/>
        <v>0.63751111111111125</v>
      </c>
      <c r="AV7927" s="80">
        <f t="shared" si="3419"/>
        <v>0.7554361111111112</v>
      </c>
      <c r="AW7927" s="80">
        <f t="shared" si="3443"/>
        <v>0.72759999999999936</v>
      </c>
      <c r="AX7927" s="80">
        <f t="shared" si="3437"/>
        <v>0.61008068181818187</v>
      </c>
      <c r="BA7927" s="77">
        <f t="shared" si="3438"/>
        <v>82.349711776008789</v>
      </c>
      <c r="BB7927" s="77">
        <f t="shared" si="3431"/>
        <v>80.952723609412061</v>
      </c>
      <c r="BC7927" s="77">
        <f t="shared" si="3417"/>
        <v>92.466070089281104</v>
      </c>
      <c r="BD7927" s="77">
        <f t="shared" si="3441"/>
        <v>112.51159794211657</v>
      </c>
      <c r="BE7927" s="77">
        <f t="shared" si="3439"/>
        <v>84.719213235388082</v>
      </c>
    </row>
    <row r="7928" spans="1:57" x14ac:dyDescent="0.45">
      <c r="A7928" s="6">
        <v>44816</v>
      </c>
      <c r="B7928" s="77">
        <v>256.22919000000002</v>
      </c>
      <c r="C7928" s="77">
        <v>2.3384999999999998</v>
      </c>
      <c r="D7928" s="77">
        <v>4.0423</v>
      </c>
      <c r="E7928" s="77">
        <v>300.14350999999999</v>
      </c>
      <c r="F7928" s="77">
        <v>6.7420999999999998</v>
      </c>
      <c r="G7928" s="77">
        <v>3.5790000000000002</v>
      </c>
      <c r="H7928" s="77">
        <v>255.79510999999999</v>
      </c>
      <c r="I7928" s="77">
        <v>2.3083</v>
      </c>
      <c r="J7928" s="77">
        <v>4.7511999999999999</v>
      </c>
      <c r="K7928" s="77">
        <v>242.34055000000001</v>
      </c>
      <c r="L7928" s="77">
        <v>2.3237000000000001</v>
      </c>
      <c r="M7928" s="77">
        <v>3.7263999999999999</v>
      </c>
      <c r="N7928" s="77">
        <v>180.06241</v>
      </c>
      <c r="O7928" s="3">
        <v>2.61</v>
      </c>
      <c r="P7928" s="34">
        <v>3.53</v>
      </c>
      <c r="Q7928" s="77">
        <v>3.5470000000000002</v>
      </c>
      <c r="R7928" s="77">
        <v>3.605</v>
      </c>
      <c r="S7928" s="77">
        <v>3.62</v>
      </c>
      <c r="T7928" s="77">
        <v>4.7679999999999998</v>
      </c>
      <c r="U7928" s="77">
        <v>5.0179999999999998</v>
      </c>
      <c r="V7928" s="77">
        <v>26</v>
      </c>
      <c r="W7928" s="77">
        <v>100.3</v>
      </c>
      <c r="Y7928" s="77">
        <f t="shared" si="3420"/>
        <v>3.5754999999999999</v>
      </c>
      <c r="Z7928" s="77">
        <f t="shared" si="3421"/>
        <v>0.50500000000000012</v>
      </c>
      <c r="AA7928" s="77">
        <f t="shared" si="3422"/>
        <v>1.238</v>
      </c>
      <c r="AC7928" s="77">
        <f t="shared" si="3423"/>
        <v>1.096013986823241E-4</v>
      </c>
      <c r="AD7928" s="77">
        <f t="shared" si="3444"/>
        <v>2.5622919000000053</v>
      </c>
      <c r="AE7928" s="77">
        <f t="shared" si="3424"/>
        <v>1.001621220242388E-4</v>
      </c>
      <c r="AF7928" s="77" t="e">
        <f t="shared" si="3444"/>
        <v>#VALUE!</v>
      </c>
      <c r="AG7928" s="77">
        <f t="shared" si="3425"/>
        <v>1.2851779840516997E-4</v>
      </c>
      <c r="AH7928" s="77" t="e">
        <f t="shared" si="3444"/>
        <v>#VALUE!</v>
      </c>
      <c r="AI7928" s="77">
        <f t="shared" si="3426"/>
        <v>1.0131398669499525E-4</v>
      </c>
      <c r="AJ7928" s="77" t="e">
        <f t="shared" si="3444"/>
        <v>#VALUE!</v>
      </c>
      <c r="AK7928" s="77">
        <f t="shared" si="3427"/>
        <v>7.1480327025419399E-5</v>
      </c>
      <c r="AL7928" s="77" t="e">
        <f t="shared" si="3428"/>
        <v>#VALUE!</v>
      </c>
      <c r="AN7928" s="77">
        <f t="shared" si="3434"/>
        <v>28.653910900664052</v>
      </c>
      <c r="AO7928" s="77">
        <f t="shared" si="3432"/>
        <v>29.505246196691814</v>
      </c>
      <c r="AP7928" s="77">
        <f t="shared" si="3418"/>
        <v>31.334837985831417</v>
      </c>
      <c r="AQ7928" s="77">
        <f t="shared" si="3442"/>
        <v>38.01916009425625</v>
      </c>
      <c r="AR7928" s="77">
        <f t="shared" si="3435"/>
        <v>29.677367365448639</v>
      </c>
      <c r="AT7928" s="80">
        <f t="shared" si="3436"/>
        <v>0.55028333333333335</v>
      </c>
      <c r="AU7928" s="80">
        <f t="shared" si="3433"/>
        <v>0.63226111111111116</v>
      </c>
      <c r="AV7928" s="80">
        <f t="shared" si="3419"/>
        <v>0.7547666666666667</v>
      </c>
      <c r="AW7928" s="80">
        <f t="shared" si="3443"/>
        <v>0.72746986301369798</v>
      </c>
      <c r="AX7928" s="80">
        <f t="shared" si="3437"/>
        <v>0.60857893316728928</v>
      </c>
      <c r="BA7928" s="77">
        <f t="shared" si="3438"/>
        <v>82.528678715853758</v>
      </c>
      <c r="BB7928" s="77">
        <f t="shared" si="3431"/>
        <v>80.755874989905493</v>
      </c>
      <c r="BC7928" s="77">
        <f t="shared" ref="BC7928:BC7991" si="3445">100/AVERAGE(AA7749:AA7928)</f>
        <v>92.242413061525667</v>
      </c>
      <c r="BD7928" s="77">
        <f t="shared" si="3441"/>
        <v>112.27832720673048</v>
      </c>
      <c r="BE7928" s="77">
        <f t="shared" si="3439"/>
        <v>84.722043678226612</v>
      </c>
    </row>
    <row r="7929" spans="1:57" x14ac:dyDescent="0.45">
      <c r="A7929" s="6">
        <v>44817</v>
      </c>
      <c r="B7929" s="77">
        <v>256.43977999999998</v>
      </c>
      <c r="C7929" s="77">
        <v>2.4285000000000001</v>
      </c>
      <c r="D7929" s="77">
        <v>4.0255999999999998</v>
      </c>
      <c r="E7929" s="77">
        <v>300.64407999999997</v>
      </c>
      <c r="F7929" s="77">
        <v>6.7674000000000003</v>
      </c>
      <c r="G7929" s="77">
        <v>3.5552999999999999</v>
      </c>
      <c r="H7929" s="77">
        <v>256.01056</v>
      </c>
      <c r="I7929" s="77">
        <v>2.3281000000000001</v>
      </c>
      <c r="J7929" s="77">
        <v>4.7252999999999998</v>
      </c>
      <c r="K7929" s="77">
        <v>242.53997000000001</v>
      </c>
      <c r="L7929" s="77">
        <v>2.4723999999999999</v>
      </c>
      <c r="M7929" s="77">
        <v>3.7117</v>
      </c>
      <c r="N7929" s="77">
        <v>180.07494</v>
      </c>
      <c r="O7929" s="3">
        <v>2.54</v>
      </c>
      <c r="P7929" s="34">
        <v>3.5049999999999999</v>
      </c>
      <c r="Q7929" s="77">
        <v>3.52</v>
      </c>
      <c r="R7929" s="77">
        <v>3.573</v>
      </c>
      <c r="S7929" s="77">
        <v>3.6</v>
      </c>
      <c r="T7929" s="77">
        <v>4.74</v>
      </c>
      <c r="U7929" s="77">
        <v>4.9950000000000001</v>
      </c>
      <c r="V7929" s="77">
        <v>26</v>
      </c>
      <c r="W7929" s="77">
        <v>100.3</v>
      </c>
      <c r="Y7929" s="77">
        <f t="shared" si="3420"/>
        <v>3.5495000000000001</v>
      </c>
      <c r="Z7929" s="77">
        <f t="shared" si="3421"/>
        <v>0.53</v>
      </c>
      <c r="AA7929" s="77">
        <f t="shared" si="3422"/>
        <v>1.2350000000000003</v>
      </c>
      <c r="AC7929" s="77">
        <f t="shared" si="3423"/>
        <v>8.2188137893246527E-4</v>
      </c>
      <c r="AD7929" s="77">
        <f t="shared" si="3444"/>
        <v>2.5643978000000049</v>
      </c>
      <c r="AE7929" s="77">
        <f t="shared" si="3424"/>
        <v>1.6677688616355546E-3</v>
      </c>
      <c r="AF7929" s="77" t="e">
        <f t="shared" si="3444"/>
        <v>#VALUE!</v>
      </c>
      <c r="AG7929" s="77">
        <f t="shared" si="3425"/>
        <v>8.4227567915595714E-4</v>
      </c>
      <c r="AH7929" s="77" t="e">
        <f t="shared" si="3444"/>
        <v>#VALUE!</v>
      </c>
      <c r="AI7929" s="77">
        <f t="shared" si="3426"/>
        <v>8.2289158789161654E-4</v>
      </c>
      <c r="AJ7929" s="77" t="e">
        <f t="shared" si="3444"/>
        <v>#VALUE!</v>
      </c>
      <c r="AK7929" s="77">
        <f t="shared" si="3427"/>
        <v>6.9586983757474741E-5</v>
      </c>
      <c r="AL7929" s="77" t="e">
        <f t="shared" si="3428"/>
        <v>#VALUE!</v>
      </c>
      <c r="AN7929" s="77">
        <f t="shared" si="3434"/>
        <v>28.560412412355227</v>
      </c>
      <c r="AO7929" s="77">
        <f t="shared" si="3432"/>
        <v>29.518286168305078</v>
      </c>
      <c r="AP7929" s="77">
        <f t="shared" ref="AP7929:AP7992" si="3446">100/AVERAGE(Y7750:Y7929)</f>
        <v>31.269448402587184</v>
      </c>
      <c r="AQ7929" s="77">
        <f t="shared" si="3442"/>
        <v>37.945328059452514</v>
      </c>
      <c r="AR7929" s="77">
        <f t="shared" si="3435"/>
        <v>29.617651782968515</v>
      </c>
      <c r="AT7929" s="80">
        <f t="shared" si="3436"/>
        <v>0.5511666666666668</v>
      </c>
      <c r="AU7929" s="80">
        <f t="shared" si="3433"/>
        <v>0.62654444444444457</v>
      </c>
      <c r="AV7929" s="80">
        <f t="shared" ref="AV7929:AV7992" si="3447">AVERAGE(Z7754:Z7933)</f>
        <v>0.7541055555555557</v>
      </c>
      <c r="AW7929" s="80">
        <f t="shared" si="3443"/>
        <v>0.72726849315068454</v>
      </c>
      <c r="AX7929" s="80">
        <f t="shared" si="3437"/>
        <v>0.6074023557492737</v>
      </c>
      <c r="BA7929" s="77">
        <f t="shared" si="3438"/>
        <v>82.715266481016855</v>
      </c>
      <c r="BB7929" s="77">
        <f t="shared" si="3431"/>
        <v>80.580898745623983</v>
      </c>
      <c r="BC7929" s="77">
        <f t="shared" si="3445"/>
        <v>92.023598940706123</v>
      </c>
      <c r="BD7929" s="77">
        <f t="shared" si="3441"/>
        <v>112.04774154730249</v>
      </c>
      <c r="BE7929" s="77">
        <f t="shared" si="3439"/>
        <v>84.735778573425776</v>
      </c>
    </row>
    <row r="7930" spans="1:57" x14ac:dyDescent="0.45">
      <c r="A7930" s="6">
        <v>44818</v>
      </c>
      <c r="B7930" s="77">
        <v>256.09203000000002</v>
      </c>
      <c r="C7930" s="77">
        <v>2.4276</v>
      </c>
      <c r="D7930" s="77">
        <v>4.0823</v>
      </c>
      <c r="E7930" s="77">
        <v>300.15397999999999</v>
      </c>
      <c r="F7930" s="77">
        <v>6.7628000000000004</v>
      </c>
      <c r="G7930" s="77">
        <v>3.5811999999999999</v>
      </c>
      <c r="H7930" s="77">
        <v>255.61367000000001</v>
      </c>
      <c r="I7930" s="77">
        <v>2.3249</v>
      </c>
      <c r="J7930" s="77">
        <v>4.7976999999999999</v>
      </c>
      <c r="K7930" s="77">
        <v>242.20697999999999</v>
      </c>
      <c r="L7930" s="77">
        <v>2.4704999999999999</v>
      </c>
      <c r="M7930" s="77">
        <v>3.7702</v>
      </c>
      <c r="N7930" s="77">
        <v>180.08738</v>
      </c>
      <c r="O7930" s="3">
        <v>2.52</v>
      </c>
      <c r="P7930" s="34">
        <v>3.5960000000000001</v>
      </c>
      <c r="Q7930" s="77">
        <v>3.58</v>
      </c>
      <c r="R7930" s="77">
        <v>3.5939999999999999</v>
      </c>
      <c r="S7930" s="77">
        <v>3.625</v>
      </c>
      <c r="T7930" s="77">
        <v>4.8150000000000004</v>
      </c>
      <c r="U7930" s="77">
        <v>5.0679999999999996</v>
      </c>
      <c r="V7930" s="77">
        <v>26</v>
      </c>
      <c r="W7930" s="77">
        <v>100.3</v>
      </c>
      <c r="Y7930" s="77">
        <f t="shared" si="3420"/>
        <v>3.5987499999999999</v>
      </c>
      <c r="Z7930" s="77">
        <f t="shared" si="3421"/>
        <v>0.55249999999999999</v>
      </c>
      <c r="AA7930" s="77">
        <f t="shared" si="3422"/>
        <v>1.2190000000000003</v>
      </c>
      <c r="AC7930" s="77">
        <f t="shared" si="3423"/>
        <v>-1.3560688595192216E-3</v>
      </c>
      <c r="AD7930" s="77">
        <f t="shared" si="3444"/>
        <v>2.5609203000000051</v>
      </c>
      <c r="AE7930" s="77">
        <f t="shared" si="3424"/>
        <v>-1.6301668072092879E-3</v>
      </c>
      <c r="AF7930" s="77" t="e">
        <f t="shared" si="3444"/>
        <v>#VALUE!</v>
      </c>
      <c r="AG7930" s="77">
        <f t="shared" si="3425"/>
        <v>-1.5502876131359145E-3</v>
      </c>
      <c r="AH7930" s="77" t="e">
        <f t="shared" si="3444"/>
        <v>#VALUE!</v>
      </c>
      <c r="AI7930" s="77">
        <f t="shared" si="3426"/>
        <v>-1.3729283466145104E-3</v>
      </c>
      <c r="AJ7930" s="77" t="e">
        <f t="shared" si="3444"/>
        <v>#VALUE!</v>
      </c>
      <c r="AK7930" s="77">
        <f t="shared" si="3427"/>
        <v>6.9082349826166123E-5</v>
      </c>
      <c r="AL7930" s="77" t="e">
        <f t="shared" si="3428"/>
        <v>#VALUE!</v>
      </c>
      <c r="AN7930" s="77">
        <f t="shared" si="3434"/>
        <v>28.454224266710924</v>
      </c>
      <c r="AO7930" s="77">
        <f t="shared" si="3432"/>
        <v>29.531894856610354</v>
      </c>
      <c r="AP7930" s="77">
        <f t="shared" si="3446"/>
        <v>31.202924754146938</v>
      </c>
      <c r="AQ7930" s="77">
        <f t="shared" si="3442"/>
        <v>37.870436417871716</v>
      </c>
      <c r="AR7930" s="77">
        <f t="shared" si="3435"/>
        <v>29.550966864568444</v>
      </c>
      <c r="AT7930" s="80">
        <f t="shared" si="3436"/>
        <v>0.55280000000000007</v>
      </c>
      <c r="AU7930" s="80">
        <f t="shared" si="3433"/>
        <v>0.62128333333333352</v>
      </c>
      <c r="AV7930" s="80">
        <f t="shared" si="3447"/>
        <v>0.75316944444444467</v>
      </c>
      <c r="AW7930" s="80">
        <f t="shared" si="3443"/>
        <v>0.72729999999999961</v>
      </c>
      <c r="AX7930" s="80">
        <f t="shared" si="3437"/>
        <v>0.60673219696969716</v>
      </c>
      <c r="BA7930" s="77">
        <f t="shared" si="3438"/>
        <v>82.939371319565396</v>
      </c>
      <c r="BB7930" s="77">
        <f t="shared" si="3431"/>
        <v>80.433267199313619</v>
      </c>
      <c r="BC7930" s="77">
        <f t="shared" si="3445"/>
        <v>91.812844616961911</v>
      </c>
      <c r="BD7930" s="77">
        <f t="shared" si="3441"/>
        <v>111.82015642567629</v>
      </c>
      <c r="BE7930" s="77">
        <f t="shared" si="3439"/>
        <v>84.778670423055843</v>
      </c>
    </row>
    <row r="7931" spans="1:57" x14ac:dyDescent="0.45">
      <c r="A7931" s="6">
        <v>44819</v>
      </c>
      <c r="B7931" s="77">
        <v>254.9684</v>
      </c>
      <c r="C7931" s="77">
        <v>2.4241999999999999</v>
      </c>
      <c r="D7931" s="77">
        <v>4.2685000000000004</v>
      </c>
      <c r="E7931" s="77">
        <v>296.78469999999999</v>
      </c>
      <c r="F7931" s="77">
        <v>6.7470999999999997</v>
      </c>
      <c r="G7931" s="77">
        <v>3.7505999999999999</v>
      </c>
      <c r="H7931" s="77">
        <v>254.55224999999999</v>
      </c>
      <c r="I7931" s="77">
        <v>2.3224999999999998</v>
      </c>
      <c r="J7931" s="77">
        <v>4.9828000000000001</v>
      </c>
      <c r="K7931" s="77">
        <v>241.12846999999999</v>
      </c>
      <c r="L7931" s="77">
        <v>2.4658000000000002</v>
      </c>
      <c r="M7931" s="77">
        <v>3.9546000000000001</v>
      </c>
      <c r="N7931" s="77">
        <v>180.09980999999999</v>
      </c>
      <c r="O7931" s="3">
        <v>2.52</v>
      </c>
      <c r="P7931" s="34">
        <v>3.73</v>
      </c>
      <c r="Q7931" s="77">
        <v>3.7650000000000001</v>
      </c>
      <c r="R7931" s="77">
        <v>3.77</v>
      </c>
      <c r="S7931" s="77">
        <v>3.79</v>
      </c>
      <c r="T7931" s="77">
        <v>4.9930000000000003</v>
      </c>
      <c r="U7931" s="77">
        <v>5.2519999999999998</v>
      </c>
      <c r="V7931" s="77">
        <v>26</v>
      </c>
      <c r="W7931" s="77">
        <v>100.3</v>
      </c>
      <c r="Y7931" s="77">
        <f t="shared" si="3420"/>
        <v>3.7637499999999999</v>
      </c>
      <c r="Z7931" s="77">
        <f t="shared" si="3421"/>
        <v>0.63500000000000001</v>
      </c>
      <c r="AA7931" s="77">
        <f t="shared" si="3422"/>
        <v>1.2630000000000003</v>
      </c>
      <c r="AC7931" s="77">
        <f t="shared" si="3423"/>
        <v>-4.3876023787230434E-3</v>
      </c>
      <c r="AD7931" s="77">
        <f t="shared" si="3444"/>
        <v>2.5496840000000049</v>
      </c>
      <c r="AE7931" s="77">
        <f t="shared" si="3424"/>
        <v>-1.1225171826807046E-2</v>
      </c>
      <c r="AF7931" s="77" t="e">
        <f t="shared" si="3444"/>
        <v>#VALUE!</v>
      </c>
      <c r="AG7931" s="77">
        <f t="shared" si="3425"/>
        <v>-4.1524383261662967E-3</v>
      </c>
      <c r="AH7931" s="77" t="e">
        <f t="shared" si="3444"/>
        <v>#VALUE!</v>
      </c>
      <c r="AI7931" s="77">
        <f t="shared" si="3426"/>
        <v>-4.4528444225677699E-3</v>
      </c>
      <c r="AJ7931" s="77" t="e">
        <f t="shared" si="3444"/>
        <v>#VALUE!</v>
      </c>
      <c r="AK7931" s="77">
        <f t="shared" si="3427"/>
        <v>6.902204918524113E-5</v>
      </c>
      <c r="AL7931" s="77" t="e">
        <f t="shared" si="3428"/>
        <v>#VALUE!</v>
      </c>
      <c r="AN7931" s="77">
        <f t="shared" si="3434"/>
        <v>28.274479219435872</v>
      </c>
      <c r="AO7931" s="77">
        <f t="shared" si="3432"/>
        <v>29.53233092945629</v>
      </c>
      <c r="AP7931" s="77">
        <f t="shared" si="3446"/>
        <v>31.127799070056987</v>
      </c>
      <c r="AQ7931" s="77">
        <f t="shared" si="3442"/>
        <v>37.787867195834842</v>
      </c>
      <c r="AR7931" s="77">
        <f t="shared" si="3435"/>
        <v>29.43904548254427</v>
      </c>
      <c r="AT7931" s="80">
        <f t="shared" si="3436"/>
        <v>0.55913333333333348</v>
      </c>
      <c r="AU7931" s="80">
        <f t="shared" si="3433"/>
        <v>0.61703333333333354</v>
      </c>
      <c r="AV7931" s="80">
        <f t="shared" si="3447"/>
        <v>0.75207500000000016</v>
      </c>
      <c r="AW7931" s="80">
        <f t="shared" si="3443"/>
        <v>0.72727945205479416</v>
      </c>
      <c r="AX7931" s="80">
        <f t="shared" si="3437"/>
        <v>0.60887747509339996</v>
      </c>
      <c r="BA7931" s="77">
        <f t="shared" si="3438"/>
        <v>83.035788424811102</v>
      </c>
      <c r="BB7931" s="77">
        <f t="shared" si="3431"/>
        <v>80.268990305289691</v>
      </c>
      <c r="BC7931" s="77">
        <f t="shared" si="3445"/>
        <v>91.582546401823492</v>
      </c>
      <c r="BD7931" s="77">
        <f t="shared" si="3441"/>
        <v>111.58087167588347</v>
      </c>
      <c r="BE7931" s="77">
        <f t="shared" si="3439"/>
        <v>84.744177900492048</v>
      </c>
    </row>
    <row r="7932" spans="1:57" x14ac:dyDescent="0.45">
      <c r="A7932" s="6">
        <v>44820</v>
      </c>
      <c r="B7932" s="77">
        <v>254.95343</v>
      </c>
      <c r="C7932" s="77">
        <v>2.4232999999999998</v>
      </c>
      <c r="D7932" s="77">
        <v>4.2769000000000004</v>
      </c>
      <c r="E7932" s="77">
        <v>297.12842999999998</v>
      </c>
      <c r="F7932" s="77">
        <v>6.7460000000000004</v>
      </c>
      <c r="G7932" s="77">
        <v>3.7357</v>
      </c>
      <c r="H7932" s="77">
        <v>254.53192999999999</v>
      </c>
      <c r="I7932" s="77">
        <v>2.3207</v>
      </c>
      <c r="J7932" s="77">
        <v>4.9927999999999999</v>
      </c>
      <c r="K7932" s="77">
        <v>241.11824999999999</v>
      </c>
      <c r="L7932" s="77">
        <v>2.4636999999999998</v>
      </c>
      <c r="M7932" s="77">
        <v>3.9611999999999998</v>
      </c>
      <c r="N7932" s="77">
        <v>180.11224000000001</v>
      </c>
      <c r="O7932" s="3">
        <v>2.52</v>
      </c>
      <c r="P7932" s="34">
        <v>3.7530000000000001</v>
      </c>
      <c r="Q7932" s="77">
        <v>3.77</v>
      </c>
      <c r="R7932" s="77">
        <v>3.77</v>
      </c>
      <c r="S7932" s="77">
        <v>3.77</v>
      </c>
      <c r="T7932" s="77">
        <v>5.0220000000000002</v>
      </c>
      <c r="U7932" s="77">
        <v>5.2569999999999997</v>
      </c>
      <c r="V7932" s="77">
        <v>26</v>
      </c>
      <c r="W7932" s="77">
        <v>100.3</v>
      </c>
      <c r="Y7932" s="77">
        <f t="shared" si="3420"/>
        <v>3.7657499999999997</v>
      </c>
      <c r="Z7932" s="77">
        <f t="shared" si="3421"/>
        <v>0.625</v>
      </c>
      <c r="AA7932" s="77">
        <f t="shared" si="3422"/>
        <v>1.2690000000000001</v>
      </c>
      <c r="AC7932" s="77">
        <f t="shared" si="3423"/>
        <v>-5.8713158179624081E-5</v>
      </c>
      <c r="AD7932" s="77">
        <f t="shared" si="3444"/>
        <v>2.5495343000000048</v>
      </c>
      <c r="AE7932" s="77">
        <f t="shared" si="3424"/>
        <v>1.1581796500965691E-3</v>
      </c>
      <c r="AF7932" s="77" t="e">
        <f t="shared" si="3444"/>
        <v>#VALUE!</v>
      </c>
      <c r="AG7932" s="77">
        <f t="shared" si="3425"/>
        <v>-7.9826440347652294E-5</v>
      </c>
      <c r="AH7932" s="77" t="e">
        <f t="shared" si="3444"/>
        <v>#VALUE!</v>
      </c>
      <c r="AI7932" s="77">
        <f t="shared" si="3426"/>
        <v>-4.2384045318311081E-5</v>
      </c>
      <c r="AJ7932" s="77" t="e">
        <f t="shared" si="3444"/>
        <v>#VALUE!</v>
      </c>
      <c r="AK7932" s="77">
        <f t="shared" si="3427"/>
        <v>6.9017285470929224E-5</v>
      </c>
      <c r="AL7932" s="77" t="e">
        <f t="shared" si="3428"/>
        <v>#VALUE!</v>
      </c>
      <c r="AN7932" s="77">
        <f t="shared" si="3434"/>
        <v>28.102320549119337</v>
      </c>
      <c r="AO7932" s="77">
        <f t="shared" si="3432"/>
        <v>29.532573197713202</v>
      </c>
      <c r="AP7932" s="77">
        <f t="shared" si="3446"/>
        <v>31.052927126543249</v>
      </c>
      <c r="AQ7932" s="77">
        <f t="shared" si="3442"/>
        <v>37.706251257413079</v>
      </c>
      <c r="AR7932" s="77">
        <f t="shared" si="3435"/>
        <v>29.331287200579734</v>
      </c>
      <c r="AT7932" s="80">
        <f t="shared" si="3436"/>
        <v>0.56430000000000002</v>
      </c>
      <c r="AU7932" s="80">
        <f t="shared" si="3433"/>
        <v>0.61267222222222228</v>
      </c>
      <c r="AV7932" s="80">
        <f t="shared" si="3447"/>
        <v>0.75121388888888896</v>
      </c>
      <c r="AW7932" s="80">
        <f t="shared" si="3443"/>
        <v>0.72724931506849277</v>
      </c>
      <c r="AX7932" s="80">
        <f t="shared" si="3437"/>
        <v>0.61038746886674966</v>
      </c>
      <c r="BA7932" s="77">
        <f t="shared" si="3438"/>
        <v>83.095587624297167</v>
      </c>
      <c r="BB7932" s="77">
        <f t="shared" si="3431"/>
        <v>80.101105395254436</v>
      </c>
      <c r="BC7932" s="77">
        <f t="shared" si="3445"/>
        <v>91.350618900443038</v>
      </c>
      <c r="BD7932" s="77">
        <f t="shared" si="3441"/>
        <v>111.33785395523905</v>
      </c>
      <c r="BE7932" s="77">
        <f t="shared" si="3439"/>
        <v>84.688336114530046</v>
      </c>
    </row>
    <row r="7933" spans="1:57" x14ac:dyDescent="0.45">
      <c r="A7933" s="6">
        <v>44821</v>
      </c>
      <c r="B7933" s="77">
        <v>254.98304999999999</v>
      </c>
      <c r="C7933" s="77">
        <v>2.4205999999999999</v>
      </c>
      <c r="D7933" s="77">
        <v>4.2769000000000004</v>
      </c>
      <c r="E7933" s="77">
        <v>297.15947</v>
      </c>
      <c r="F7933" s="77">
        <v>6.7434000000000003</v>
      </c>
      <c r="G7933" s="77">
        <v>3.7357</v>
      </c>
      <c r="H7933" s="77">
        <v>254.56631999999999</v>
      </c>
      <c r="I7933" s="77">
        <v>2.3180999999999998</v>
      </c>
      <c r="J7933" s="77">
        <v>4.9927999999999999</v>
      </c>
      <c r="K7933" s="77">
        <v>241.14429000000001</v>
      </c>
      <c r="L7933" s="77">
        <v>2.4609999999999999</v>
      </c>
      <c r="M7933" s="77">
        <v>3.9611999999999998</v>
      </c>
      <c r="N7933" s="77">
        <v>180.12468000000001</v>
      </c>
      <c r="O7933" s="3">
        <v>2.52</v>
      </c>
      <c r="P7933" s="34">
        <v>3.7530000000000001</v>
      </c>
      <c r="Q7933" s="77">
        <v>3.77</v>
      </c>
      <c r="R7933" s="77">
        <v>3.77</v>
      </c>
      <c r="S7933" s="77">
        <v>3.77</v>
      </c>
      <c r="T7933" s="77">
        <v>5.0220000000000002</v>
      </c>
      <c r="U7933" s="77">
        <v>5.2569999999999997</v>
      </c>
      <c r="V7933" s="77">
        <v>26</v>
      </c>
      <c r="W7933" s="77">
        <v>100.3</v>
      </c>
      <c r="Y7933" s="77">
        <f t="shared" si="3420"/>
        <v>3.7657499999999997</v>
      </c>
      <c r="Z7933" s="77">
        <f t="shared" si="3421"/>
        <v>0.625</v>
      </c>
      <c r="AA7933" s="77">
        <f t="shared" si="3422"/>
        <v>1.2690000000000001</v>
      </c>
      <c r="AC7933" s="77">
        <f t="shared" si="3423"/>
        <v>1.161780800515988E-4</v>
      </c>
      <c r="AD7933" s="77">
        <f t="shared" si="3444"/>
        <v>2.5498305000000046</v>
      </c>
      <c r="AE7933" s="77">
        <f t="shared" si="3424"/>
        <v>1.0446661061691564E-4</v>
      </c>
      <c r="AF7933" s="77" t="e">
        <f t="shared" si="3444"/>
        <v>#VALUE!</v>
      </c>
      <c r="AG7933" s="77">
        <f t="shared" si="3425"/>
        <v>1.3511075015215646E-4</v>
      </c>
      <c r="AH7933" s="77" t="e">
        <f t="shared" si="3444"/>
        <v>#VALUE!</v>
      </c>
      <c r="AI7933" s="77">
        <f t="shared" si="3426"/>
        <v>1.0799680239892417E-4</v>
      </c>
      <c r="AJ7933" s="77" t="e">
        <f t="shared" si="3444"/>
        <v>#VALUE!</v>
      </c>
      <c r="AK7933" s="77">
        <f t="shared" si="3427"/>
        <v>6.9068043349052033E-5</v>
      </c>
      <c r="AL7933" s="77" t="e">
        <f t="shared" si="3428"/>
        <v>#VALUE!</v>
      </c>
      <c r="AN7933" s="77">
        <f t="shared" si="3434"/>
        <v>27.943172900710916</v>
      </c>
      <c r="AO7933" s="77">
        <f t="shared" si="3432"/>
        <v>29.532815469945032</v>
      </c>
      <c r="AP7933" s="77">
        <f t="shared" si="3446"/>
        <v>30.979934038557097</v>
      </c>
      <c r="AQ7933" s="77">
        <f t="shared" si="3442"/>
        <v>37.625888879410816</v>
      </c>
      <c r="AR7933" s="77">
        <f t="shared" si="3435"/>
        <v>29.230939028331058</v>
      </c>
      <c r="AT7933" s="80">
        <f t="shared" si="3436"/>
        <v>0.56871666666666676</v>
      </c>
      <c r="AU7933" s="80">
        <f t="shared" si="3433"/>
        <v>0.60831111111111125</v>
      </c>
      <c r="AV7933" s="80">
        <f t="shared" si="3447"/>
        <v>0.75036944444444453</v>
      </c>
      <c r="AW7933" s="80">
        <f t="shared" si="3443"/>
        <v>0.7272191780821915</v>
      </c>
      <c r="AX7933" s="80">
        <f t="shared" si="3437"/>
        <v>0.6114906444582815</v>
      </c>
      <c r="BA7933" s="77">
        <f t="shared" si="3438"/>
        <v>83.132429960927766</v>
      </c>
      <c r="BB7933" s="77">
        <f t="shared" si="3431"/>
        <v>79.933921291732133</v>
      </c>
      <c r="BC7933" s="77">
        <f t="shared" si="3445"/>
        <v>91.124014721590811</v>
      </c>
      <c r="BD7933" s="77">
        <f t="shared" si="3441"/>
        <v>111.09589249570067</v>
      </c>
      <c r="BE7933" s="77">
        <f t="shared" si="3439"/>
        <v>84.620937451909057</v>
      </c>
    </row>
    <row r="7934" spans="1:57" x14ac:dyDescent="0.45">
      <c r="A7934" s="6">
        <v>44822</v>
      </c>
      <c r="B7934" s="77">
        <v>255.01267999999999</v>
      </c>
      <c r="C7934" s="77">
        <v>2.4178999999999999</v>
      </c>
      <c r="D7934" s="77">
        <v>4.2769000000000004</v>
      </c>
      <c r="E7934" s="77">
        <v>297.19058000000001</v>
      </c>
      <c r="F7934" s="77">
        <v>6.7407000000000004</v>
      </c>
      <c r="G7934" s="77">
        <v>3.7357</v>
      </c>
      <c r="H7934" s="77">
        <v>254.60072</v>
      </c>
      <c r="I7934" s="77">
        <v>2.3153999999999999</v>
      </c>
      <c r="J7934" s="77">
        <v>4.9927999999999999</v>
      </c>
      <c r="K7934" s="77">
        <v>241.17033000000001</v>
      </c>
      <c r="L7934" s="77">
        <v>2.4584000000000001</v>
      </c>
      <c r="M7934" s="77">
        <v>3.9611999999999998</v>
      </c>
      <c r="N7934" s="77">
        <v>180.13711000000001</v>
      </c>
      <c r="O7934" s="3">
        <v>2.52</v>
      </c>
      <c r="P7934" s="34">
        <v>3.7530000000000001</v>
      </c>
      <c r="Q7934" s="77">
        <v>3.77</v>
      </c>
      <c r="R7934" s="77">
        <v>3.77</v>
      </c>
      <c r="S7934" s="77">
        <v>3.77</v>
      </c>
      <c r="T7934" s="77">
        <v>5.0220000000000002</v>
      </c>
      <c r="U7934" s="77">
        <v>5.2569999999999997</v>
      </c>
      <c r="V7934" s="77">
        <v>26</v>
      </c>
      <c r="W7934" s="77">
        <v>100.3</v>
      </c>
      <c r="Y7934" s="77">
        <f t="shared" si="3420"/>
        <v>3.7657499999999997</v>
      </c>
      <c r="Z7934" s="77">
        <f t="shared" si="3421"/>
        <v>0.625</v>
      </c>
      <c r="AA7934" s="77">
        <f t="shared" si="3422"/>
        <v>1.2690000000000001</v>
      </c>
      <c r="AC7934" s="77">
        <f t="shared" si="3423"/>
        <v>1.1620380256638363E-4</v>
      </c>
      <c r="AD7934" s="77">
        <f t="shared" si="3444"/>
        <v>2.5501268000000041</v>
      </c>
      <c r="AE7934" s="77">
        <f t="shared" si="3424"/>
        <v>1.04691262237111E-4</v>
      </c>
      <c r="AF7934" s="77" t="e">
        <f t="shared" si="3444"/>
        <v>#VALUE!</v>
      </c>
      <c r="AG7934" s="77">
        <f t="shared" si="3425"/>
        <v>1.3513178019786132E-4</v>
      </c>
      <c r="AH7934" s="77" t="e">
        <f t="shared" si="3444"/>
        <v>#VALUE!</v>
      </c>
      <c r="AI7934" s="77">
        <f t="shared" si="3426"/>
        <v>1.0798514034893181E-4</v>
      </c>
      <c r="AJ7934" s="77" t="e">
        <f t="shared" si="3444"/>
        <v>#VALUE!</v>
      </c>
      <c r="AK7934" s="77">
        <f t="shared" si="3427"/>
        <v>6.9007756183125935E-5</v>
      </c>
      <c r="AL7934" s="77" t="e">
        <f t="shared" si="3428"/>
        <v>#VALUE!</v>
      </c>
      <c r="AN7934" s="77">
        <f t="shared" si="3434"/>
        <v>27.804037146193622</v>
      </c>
      <c r="AO7934" s="77">
        <f t="shared" si="3432"/>
        <v>29.528285636949732</v>
      </c>
      <c r="AP7934" s="77">
        <f t="shared" si="3446"/>
        <v>30.912777023563251</v>
      </c>
      <c r="AQ7934" s="77">
        <f t="shared" si="3442"/>
        <v>37.545868321496513</v>
      </c>
      <c r="AR7934" s="77">
        <f t="shared" si="3435"/>
        <v>29.141016316736735</v>
      </c>
      <c r="AT7934" s="80">
        <f t="shared" si="3436"/>
        <v>0.57235000000000014</v>
      </c>
      <c r="AU7934" s="80">
        <f t="shared" si="3433"/>
        <v>0.6039500000000001</v>
      </c>
      <c r="AV7934" s="80">
        <f t="shared" si="3447"/>
        <v>0.75000277777777791</v>
      </c>
      <c r="AW7934" s="80">
        <f t="shared" si="3443"/>
        <v>0.72720958904109545</v>
      </c>
      <c r="AX7934" s="80">
        <f t="shared" si="3437"/>
        <v>0.61223263283520135</v>
      </c>
      <c r="BA7934" s="77">
        <f t="shared" si="3438"/>
        <v>83.084081090063137</v>
      </c>
      <c r="BB7934" s="77">
        <f t="shared" si="3431"/>
        <v>79.785112098082465</v>
      </c>
      <c r="BC7934" s="77">
        <f t="shared" si="3445"/>
        <v>90.904499772738731</v>
      </c>
      <c r="BD7934" s="77">
        <f t="shared" si="3441"/>
        <v>110.85498042574378</v>
      </c>
      <c r="BE7934" s="77">
        <f t="shared" si="3439"/>
        <v>84.513096609691488</v>
      </c>
    </row>
    <row r="7935" spans="1:57" x14ac:dyDescent="0.45">
      <c r="A7935" s="6">
        <v>44823</v>
      </c>
      <c r="B7935" s="77">
        <v>255.05742000000001</v>
      </c>
      <c r="C7935" s="77">
        <v>2.4184000000000001</v>
      </c>
      <c r="D7935" s="77">
        <v>4.2759999999999998</v>
      </c>
      <c r="E7935" s="77">
        <v>296.98777999999999</v>
      </c>
      <c r="F7935" s="77">
        <v>6.7367999999999997</v>
      </c>
      <c r="G7935" s="77">
        <v>3.7469999999999999</v>
      </c>
      <c r="H7935" s="77">
        <v>254.60290000000001</v>
      </c>
      <c r="I7935" s="77">
        <v>2.3148</v>
      </c>
      <c r="J7935" s="77">
        <v>4.9987000000000004</v>
      </c>
      <c r="K7935" s="77">
        <v>241.22996000000001</v>
      </c>
      <c r="L7935" s="77">
        <v>2.4575999999999998</v>
      </c>
      <c r="M7935" s="77">
        <v>3.9586999999999999</v>
      </c>
      <c r="N7935" s="77">
        <v>180.14955</v>
      </c>
      <c r="O7935" s="3">
        <v>2.52</v>
      </c>
      <c r="P7935" s="34">
        <v>3.7530000000000001</v>
      </c>
      <c r="Q7935" s="77">
        <v>3.76</v>
      </c>
      <c r="R7935" s="77">
        <v>3.774</v>
      </c>
      <c r="S7935" s="77">
        <v>3.7850000000000001</v>
      </c>
      <c r="T7935" s="77">
        <v>5.0330000000000004</v>
      </c>
      <c r="U7935" s="77">
        <v>5.25</v>
      </c>
      <c r="V7935" s="77">
        <v>26</v>
      </c>
      <c r="W7935" s="77">
        <v>100.3</v>
      </c>
      <c r="Y7935" s="77">
        <f t="shared" si="3420"/>
        <v>3.7679999999999998</v>
      </c>
      <c r="Z7935" s="77">
        <f t="shared" si="3421"/>
        <v>0.63250000000000006</v>
      </c>
      <c r="AA7935" s="77">
        <f t="shared" si="3422"/>
        <v>1.2800000000000002</v>
      </c>
      <c r="AC7935" s="77">
        <f t="shared" si="3423"/>
        <v>1.7544225643995048E-4</v>
      </c>
      <c r="AD7935" s="77">
        <f t="shared" si="3444"/>
        <v>2.5505742000000042</v>
      </c>
      <c r="AE7935" s="77">
        <f t="shared" si="3424"/>
        <v>-6.8239040416429031E-4</v>
      </c>
      <c r="AF7935" s="77" t="e">
        <f t="shared" si="3444"/>
        <v>#VALUE!</v>
      </c>
      <c r="AG7935" s="77">
        <f t="shared" si="3425"/>
        <v>8.5624266892292411E-6</v>
      </c>
      <c r="AH7935" s="77" t="e">
        <f t="shared" si="3444"/>
        <v>#VALUE!</v>
      </c>
      <c r="AI7935" s="77">
        <f t="shared" si="3426"/>
        <v>2.4725263675673403E-4</v>
      </c>
      <c r="AJ7935" s="77" t="e">
        <f t="shared" si="3444"/>
        <v>#VALUE!</v>
      </c>
      <c r="AK7935" s="77">
        <f t="shared" si="3427"/>
        <v>6.9058507711217132E-5</v>
      </c>
      <c r="AL7935" s="77" t="e">
        <f t="shared" si="3428"/>
        <v>#VALUE!</v>
      </c>
      <c r="AN7935" s="77">
        <f t="shared" si="3434"/>
        <v>27.66570605187319</v>
      </c>
      <c r="AO7935" s="77">
        <f t="shared" si="3432"/>
        <v>29.523030834345455</v>
      </c>
      <c r="AP7935" s="77">
        <f t="shared" si="3446"/>
        <v>30.845791605831895</v>
      </c>
      <c r="AQ7935" s="77">
        <f t="shared" si="3442"/>
        <v>37.466100877219979</v>
      </c>
      <c r="AR7935" s="77">
        <f t="shared" si="3435"/>
        <v>29.051369696512122</v>
      </c>
      <c r="AT7935" s="80">
        <f t="shared" si="3436"/>
        <v>0.57623333333333338</v>
      </c>
      <c r="AU7935" s="80">
        <f t="shared" si="3433"/>
        <v>0.59980000000000011</v>
      </c>
      <c r="AV7935" s="80">
        <f t="shared" si="3447"/>
        <v>0.74986388888888877</v>
      </c>
      <c r="AW7935" s="80">
        <f t="shared" si="3443"/>
        <v>0.72728904109589021</v>
      </c>
      <c r="AX7935" s="80">
        <f t="shared" si="3437"/>
        <v>0.61320366853466168</v>
      </c>
      <c r="BA7935" s="77">
        <f t="shared" si="3438"/>
        <v>83.010514665190897</v>
      </c>
      <c r="BB7935" s="77">
        <f t="shared" si="3431"/>
        <v>79.64531287333736</v>
      </c>
      <c r="BC7935" s="77">
        <f t="shared" si="3445"/>
        <v>90.681928099306774</v>
      </c>
      <c r="BD7935" s="77">
        <f t="shared" si="3441"/>
        <v>110.61142358417371</v>
      </c>
      <c r="BE7935" s="77">
        <f t="shared" si="3439"/>
        <v>84.393420959291319</v>
      </c>
    </row>
    <row r="7936" spans="1:57" x14ac:dyDescent="0.45">
      <c r="A7936" s="6">
        <v>44824</v>
      </c>
      <c r="B7936" s="77">
        <v>254.64839000000001</v>
      </c>
      <c r="C7936" s="77">
        <v>2.4159000000000002</v>
      </c>
      <c r="D7936" s="77">
        <v>4.3472</v>
      </c>
      <c r="E7936" s="77">
        <v>295.76965000000001</v>
      </c>
      <c r="F7936" s="77">
        <v>6.7424999999999997</v>
      </c>
      <c r="G7936" s="77">
        <v>3.8105000000000002</v>
      </c>
      <c r="H7936" s="77">
        <v>254.16656</v>
      </c>
      <c r="I7936" s="77">
        <v>2.3134999999999999</v>
      </c>
      <c r="J7936" s="77">
        <v>5.0793999999999997</v>
      </c>
      <c r="K7936" s="77">
        <v>240.85054</v>
      </c>
      <c r="L7936" s="77">
        <v>2.4542999999999999</v>
      </c>
      <c r="M7936" s="77">
        <v>4.0282</v>
      </c>
      <c r="N7936" s="77">
        <v>180.16193999999999</v>
      </c>
      <c r="O7936" s="3">
        <v>2.5099999999999998</v>
      </c>
      <c r="P7936" s="34">
        <v>3.8279999999999998</v>
      </c>
      <c r="Q7936" s="77">
        <v>3.8250000000000002</v>
      </c>
      <c r="R7936" s="77">
        <v>3.85</v>
      </c>
      <c r="S7936" s="77">
        <v>3.84</v>
      </c>
      <c r="T7936" s="77">
        <v>5.1130000000000004</v>
      </c>
      <c r="U7936" s="77">
        <v>5.32</v>
      </c>
      <c r="V7936" s="77">
        <v>26</v>
      </c>
      <c r="W7936" s="77">
        <v>100.3</v>
      </c>
      <c r="Y7936" s="77">
        <f t="shared" si="3420"/>
        <v>3.83575</v>
      </c>
      <c r="Z7936" s="77">
        <f t="shared" si="3421"/>
        <v>0.66500000000000004</v>
      </c>
      <c r="AA7936" s="77">
        <f t="shared" si="3422"/>
        <v>1.2850000000000006</v>
      </c>
      <c r="AC7936" s="77">
        <f t="shared" si="3423"/>
        <v>-1.6036781051106397E-3</v>
      </c>
      <c r="AD7936" s="77">
        <f t="shared" si="3444"/>
        <v>2.5464839000000041</v>
      </c>
      <c r="AE7936" s="77">
        <f t="shared" si="3424"/>
        <v>-4.1016165715639374E-3</v>
      </c>
      <c r="AF7936" s="77" t="e">
        <f t="shared" si="3444"/>
        <v>#VALUE!</v>
      </c>
      <c r="AG7936" s="77">
        <f t="shared" si="3425"/>
        <v>-1.7138060878332251E-3</v>
      </c>
      <c r="AH7936" s="77" t="e">
        <f t="shared" si="3444"/>
        <v>#VALUE!</v>
      </c>
      <c r="AI7936" s="77">
        <f t="shared" si="3426"/>
        <v>-1.5728560415961823E-3</v>
      </c>
      <c r="AJ7936" s="77" t="e">
        <f t="shared" si="3444"/>
        <v>#VALUE!</v>
      </c>
      <c r="AK7936" s="77">
        <f t="shared" si="3427"/>
        <v>6.8776191780584028E-5</v>
      </c>
      <c r="AL7936" s="77" t="e">
        <f t="shared" si="3428"/>
        <v>#VALUE!</v>
      </c>
      <c r="AN7936" s="77">
        <f t="shared" si="3434"/>
        <v>27.511640863040167</v>
      </c>
      <c r="AO7936" s="77">
        <f t="shared" si="3432"/>
        <v>29.499105193809118</v>
      </c>
      <c r="AP7936" s="77">
        <f t="shared" si="3446"/>
        <v>30.777674900549624</v>
      </c>
      <c r="AQ7936" s="77">
        <f t="shared" si="3442"/>
        <v>37.38407735328925</v>
      </c>
      <c r="AR7936" s="77">
        <f t="shared" si="3435"/>
        <v>28.947791980648855</v>
      </c>
      <c r="AT7936" s="80">
        <f t="shared" si="3436"/>
        <v>0.58120000000000016</v>
      </c>
      <c r="AU7936" s="80">
        <f t="shared" si="3433"/>
        <v>0.59643888888888896</v>
      </c>
      <c r="AV7936" s="80">
        <f t="shared" si="3447"/>
        <v>0.74918888888888902</v>
      </c>
      <c r="AW7936" s="80">
        <f t="shared" si="3443"/>
        <v>0.7273452054794517</v>
      </c>
      <c r="AX7936" s="80">
        <f t="shared" si="3437"/>
        <v>0.61490660024906607</v>
      </c>
      <c r="BA7936" s="77">
        <f t="shared" si="3438"/>
        <v>82.925615722696733</v>
      </c>
      <c r="BB7936" s="77">
        <f t="shared" si="3431"/>
        <v>79.535512606378703</v>
      </c>
      <c r="BC7936" s="77">
        <f t="shared" si="3445"/>
        <v>90.455443156291921</v>
      </c>
      <c r="BD7936" s="77">
        <f t="shared" si="3441"/>
        <v>110.36726597603965</v>
      </c>
      <c r="BE7936" s="77">
        <f t="shared" si="3439"/>
        <v>84.275184534343097</v>
      </c>
    </row>
    <row r="7937" spans="1:57" x14ac:dyDescent="0.45">
      <c r="A7937" s="6">
        <v>44825</v>
      </c>
      <c r="B7937" s="77">
        <v>254.52758</v>
      </c>
      <c r="C7937" s="77">
        <v>2.4135</v>
      </c>
      <c r="D7937" s="77">
        <v>4.3716999999999997</v>
      </c>
      <c r="E7937" s="77">
        <v>295.00867</v>
      </c>
      <c r="F7937" s="77">
        <v>6.7366000000000001</v>
      </c>
      <c r="G7937" s="77">
        <v>3.8504</v>
      </c>
      <c r="H7937" s="77">
        <v>254.03556</v>
      </c>
      <c r="I7937" s="77">
        <v>2.3106</v>
      </c>
      <c r="J7937" s="77">
        <v>5.1075999999999997</v>
      </c>
      <c r="K7937" s="77">
        <v>240.73714000000001</v>
      </c>
      <c r="L7937" s="77">
        <v>2.4518</v>
      </c>
      <c r="M7937" s="77">
        <v>4.0522999999999998</v>
      </c>
      <c r="N7937" s="77">
        <v>180.17462</v>
      </c>
      <c r="O7937" s="3">
        <v>2.57</v>
      </c>
      <c r="P7937" s="34">
        <v>3.8479999999999999</v>
      </c>
      <c r="Q7937" s="77">
        <v>3.8450000000000002</v>
      </c>
      <c r="R7937" s="77">
        <v>3.895</v>
      </c>
      <c r="S7937" s="77">
        <v>3.883</v>
      </c>
      <c r="T7937" s="77">
        <v>5.1470000000000002</v>
      </c>
      <c r="U7937" s="77">
        <v>5.3440000000000003</v>
      </c>
      <c r="V7937" s="77">
        <v>26</v>
      </c>
      <c r="W7937" s="77">
        <v>100.3</v>
      </c>
      <c r="Y7937" s="77">
        <f t="shared" si="3420"/>
        <v>3.86775</v>
      </c>
      <c r="Z7937" s="77">
        <f t="shared" si="3421"/>
        <v>0.65650000000000008</v>
      </c>
      <c r="AA7937" s="77">
        <f t="shared" si="3422"/>
        <v>1.2990000000000004</v>
      </c>
      <c r="AC7937" s="77">
        <f t="shared" si="3423"/>
        <v>-4.7441886438004399E-4</v>
      </c>
      <c r="AD7937" s="77">
        <f t="shared" si="3444"/>
        <v>2.5452758000000042</v>
      </c>
      <c r="AE7937" s="77">
        <f t="shared" si="3424"/>
        <v>-2.5728806184137643E-3</v>
      </c>
      <c r="AF7937" s="77" t="e">
        <f t="shared" si="3444"/>
        <v>#VALUE!</v>
      </c>
      <c r="AG7937" s="77">
        <f t="shared" si="3425"/>
        <v>-5.1541005236876991E-4</v>
      </c>
      <c r="AH7937" s="77" t="e">
        <f t="shared" si="3444"/>
        <v>#VALUE!</v>
      </c>
      <c r="AI7937" s="77">
        <f t="shared" si="3426"/>
        <v>-4.7083141270920503E-4</v>
      </c>
      <c r="AJ7937" s="77" t="e">
        <f t="shared" si="3444"/>
        <v>#VALUE!</v>
      </c>
      <c r="AK7937" s="77">
        <f t="shared" si="3427"/>
        <v>7.0381124892548996E-5</v>
      </c>
      <c r="AL7937" s="77" t="e">
        <f t="shared" si="3428"/>
        <v>#VALUE!</v>
      </c>
      <c r="AN7937" s="77">
        <f t="shared" si="3434"/>
        <v>27.360966389332866</v>
      </c>
      <c r="AO7937" s="77">
        <f t="shared" si="3432"/>
        <v>29.479659444423064</v>
      </c>
      <c r="AP7937" s="77">
        <f t="shared" si="3446"/>
        <v>30.710277535602582</v>
      </c>
      <c r="AQ7937" s="77">
        <f t="shared" si="3442"/>
        <v>37.301192309618273</v>
      </c>
      <c r="AR7937" s="77">
        <f t="shared" si="3435"/>
        <v>28.847344466134487</v>
      </c>
      <c r="AT7937" s="80">
        <f t="shared" si="3436"/>
        <v>0.58521666666666683</v>
      </c>
      <c r="AU7937" s="80">
        <f t="shared" si="3433"/>
        <v>0.59276111111111107</v>
      </c>
      <c r="AV7937" s="80">
        <f t="shared" si="3447"/>
        <v>0.74893055555555577</v>
      </c>
      <c r="AW7937" s="80">
        <f t="shared" si="3443"/>
        <v>0.72763698630136964</v>
      </c>
      <c r="AX7937" s="80">
        <f t="shared" si="3437"/>
        <v>0.61607251452885026</v>
      </c>
      <c r="BA7937" s="77">
        <f t="shared" si="3438"/>
        <v>82.728952375699748</v>
      </c>
      <c r="BB7937" s="77">
        <f t="shared" si="3431"/>
        <v>79.409896237735538</v>
      </c>
      <c r="BC7937" s="77">
        <f t="shared" si="3445"/>
        <v>90.229182122591368</v>
      </c>
      <c r="BD7937" s="77">
        <f t="shared" si="3441"/>
        <v>110.11953248978747</v>
      </c>
      <c r="BE7937" s="77">
        <f t="shared" si="3439"/>
        <v>84.091540217835075</v>
      </c>
    </row>
    <row r="7938" spans="1:57" x14ac:dyDescent="0.45">
      <c r="A7938" s="6">
        <v>44826</v>
      </c>
      <c r="B7938" s="77">
        <v>252.91226</v>
      </c>
      <c r="C7938" s="77">
        <v>2.4096000000000002</v>
      </c>
      <c r="D7938" s="77">
        <v>4.6403999999999996</v>
      </c>
      <c r="E7938" s="77">
        <v>292.10915999999997</v>
      </c>
      <c r="F7938" s="77">
        <v>6.7237</v>
      </c>
      <c r="G7938" s="77">
        <v>4.0026999999999999</v>
      </c>
      <c r="H7938" s="77">
        <v>252.43781999999999</v>
      </c>
      <c r="I7938" s="77">
        <v>2.3071000000000002</v>
      </c>
      <c r="J7938" s="77">
        <v>5.3868999999999998</v>
      </c>
      <c r="K7938" s="77">
        <v>239.19253</v>
      </c>
      <c r="L7938" s="77">
        <v>2.4457</v>
      </c>
      <c r="M7938" s="77">
        <v>4.3207000000000004</v>
      </c>
      <c r="N7938" s="77">
        <v>180.18706</v>
      </c>
      <c r="O7938" s="3">
        <v>2.52</v>
      </c>
      <c r="P7938" s="34">
        <v>4.1050000000000004</v>
      </c>
      <c r="Q7938" s="77">
        <v>4.1100000000000003</v>
      </c>
      <c r="R7938" s="77">
        <v>4.1109999999999998</v>
      </c>
      <c r="S7938" s="77">
        <v>4.0049999999999999</v>
      </c>
      <c r="T7938" s="77">
        <v>5.4059999999999997</v>
      </c>
      <c r="U7938" s="77">
        <v>5.6040000000000001</v>
      </c>
      <c r="V7938" s="77">
        <v>26</v>
      </c>
      <c r="W7938" s="77">
        <v>100.3</v>
      </c>
      <c r="Y7938" s="77">
        <f t="shared" si="3420"/>
        <v>4.0827499999999999</v>
      </c>
      <c r="Z7938" s="77">
        <f t="shared" si="3421"/>
        <v>0.74249999999999994</v>
      </c>
      <c r="AA7938" s="77">
        <f t="shared" si="3422"/>
        <v>1.3009999999999993</v>
      </c>
      <c r="AC7938" s="77">
        <f t="shared" si="3423"/>
        <v>-6.3463456494576853E-3</v>
      </c>
      <c r="AD7938" s="77">
        <f t="shared" si="3444"/>
        <v>2.5291226000000044</v>
      </c>
      <c r="AE7938" s="77">
        <f t="shared" si="3424"/>
        <v>-9.8285585979558387E-3</v>
      </c>
      <c r="AF7938" s="77" t="e">
        <f t="shared" si="3444"/>
        <v>#VALUE!</v>
      </c>
      <c r="AG7938" s="77">
        <f t="shared" si="3425"/>
        <v>-6.2894344398084501E-3</v>
      </c>
      <c r="AH7938" s="77" t="e">
        <f t="shared" si="3444"/>
        <v>#VALUE!</v>
      </c>
      <c r="AI7938" s="77">
        <f t="shared" si="3426"/>
        <v>-6.4161682738276271E-3</v>
      </c>
      <c r="AJ7938" s="77" t="e">
        <f t="shared" si="3444"/>
        <v>#VALUE!</v>
      </c>
      <c r="AK7938" s="77">
        <f t="shared" si="3427"/>
        <v>6.904413063280046E-5</v>
      </c>
      <c r="AL7938" s="77" t="e">
        <f t="shared" si="3428"/>
        <v>#VALUE!</v>
      </c>
      <c r="AN7938" s="77">
        <f t="shared" si="3434"/>
        <v>27.16708436058871</v>
      </c>
      <c r="AO7938" s="77">
        <f t="shared" si="3432"/>
        <v>29.43006231815696</v>
      </c>
      <c r="AP7938" s="77">
        <f t="shared" si="3446"/>
        <v>30.631962921710649</v>
      </c>
      <c r="AQ7938" s="77">
        <f t="shared" si="3442"/>
        <v>37.210516201611661</v>
      </c>
      <c r="AR7938" s="77">
        <f t="shared" si="3435"/>
        <v>28.713263236488629</v>
      </c>
      <c r="AT7938" s="80">
        <f t="shared" si="3436"/>
        <v>0.59126666666666672</v>
      </c>
      <c r="AU7938" s="80">
        <f t="shared" si="3433"/>
        <v>0.59114999999999995</v>
      </c>
      <c r="AV7938" s="80">
        <f t="shared" si="3447"/>
        <v>0.74939444444444459</v>
      </c>
      <c r="AW7938" s="80">
        <f t="shared" si="3443"/>
        <v>0.72798630136986275</v>
      </c>
      <c r="AX7938" s="80">
        <f t="shared" si="3437"/>
        <v>0.61901225612287247</v>
      </c>
      <c r="BA7938" s="77">
        <f t="shared" si="3438"/>
        <v>82.485565026120412</v>
      </c>
      <c r="BB7938" s="77">
        <f t="shared" si="3431"/>
        <v>79.290962592285851</v>
      </c>
      <c r="BC7938" s="77">
        <f t="shared" si="3445"/>
        <v>90.003150110253841</v>
      </c>
      <c r="BD7938" s="77">
        <f t="shared" si="3441"/>
        <v>109.8722471734235</v>
      </c>
      <c r="BE7938" s="77">
        <f t="shared" si="3439"/>
        <v>83.884284244152056</v>
      </c>
    </row>
    <row r="7939" spans="1:57" x14ac:dyDescent="0.45">
      <c r="A7939" s="6">
        <v>44827</v>
      </c>
      <c r="B7939" s="77">
        <v>252.38390999999999</v>
      </c>
      <c r="C7939" s="77">
        <v>2.4068000000000001</v>
      </c>
      <c r="D7939" s="77">
        <v>4.7323000000000004</v>
      </c>
      <c r="E7939" s="77">
        <v>289.81621999999999</v>
      </c>
      <c r="F7939" s="77">
        <v>6.7114000000000003</v>
      </c>
      <c r="G7939" s="77">
        <v>4.1215999999999999</v>
      </c>
      <c r="H7939" s="77">
        <v>251.93607</v>
      </c>
      <c r="I7939" s="77">
        <v>2.3067000000000002</v>
      </c>
      <c r="J7939" s="77">
        <v>5.4805999999999999</v>
      </c>
      <c r="K7939" s="77">
        <v>238.6841</v>
      </c>
      <c r="L7939" s="77">
        <v>2.4424999999999999</v>
      </c>
      <c r="M7939" s="77">
        <v>4.4127999999999998</v>
      </c>
      <c r="N7939" s="77">
        <v>180.19970000000001</v>
      </c>
      <c r="O7939" s="3">
        <v>2.56</v>
      </c>
      <c r="P7939" s="34">
        <v>4.2</v>
      </c>
      <c r="Q7939" s="77">
        <v>4.2</v>
      </c>
      <c r="R7939" s="77">
        <v>4.2270000000000003</v>
      </c>
      <c r="S7939" s="77">
        <v>4.1269999999999998</v>
      </c>
      <c r="T7939" s="77">
        <v>5.5030000000000001</v>
      </c>
      <c r="U7939" s="77">
        <v>5.694</v>
      </c>
      <c r="V7939" s="77">
        <v>26</v>
      </c>
      <c r="W7939" s="77">
        <v>100.3</v>
      </c>
      <c r="Y7939" s="77">
        <f t="shared" si="3420"/>
        <v>4.1885000000000003</v>
      </c>
      <c r="Z7939" s="77">
        <f t="shared" si="3421"/>
        <v>0.78349999999999986</v>
      </c>
      <c r="AA7939" s="77">
        <f t="shared" si="3422"/>
        <v>1.3029999999999999</v>
      </c>
      <c r="AC7939" s="77">
        <f t="shared" si="3423"/>
        <v>-2.0890644051815288E-3</v>
      </c>
      <c r="AD7939" s="77">
        <f t="shared" si="3444"/>
        <v>2.5238391000000044</v>
      </c>
      <c r="AE7939" s="77">
        <f t="shared" si="3424"/>
        <v>-7.8495997866002698E-3</v>
      </c>
      <c r="AF7939" s="77" t="e">
        <f t="shared" si="3444"/>
        <v>#VALUE!</v>
      </c>
      <c r="AG7939" s="77">
        <f t="shared" si="3425"/>
        <v>-1.9876181786072644E-3</v>
      </c>
      <c r="AH7939" s="77" t="e">
        <f t="shared" si="3444"/>
        <v>#VALUE!</v>
      </c>
      <c r="AI7939" s="77">
        <f t="shared" si="3426"/>
        <v>-2.1256098591373451E-3</v>
      </c>
      <c r="AJ7939" s="77" t="e">
        <f t="shared" si="3444"/>
        <v>#VALUE!</v>
      </c>
      <c r="AK7939" s="77">
        <f t="shared" si="3427"/>
        <v>7.0149321488521821E-5</v>
      </c>
      <c r="AL7939" s="77" t="e">
        <f t="shared" si="3428"/>
        <v>#VALUE!</v>
      </c>
      <c r="AN7939" s="77">
        <f t="shared" si="3434"/>
        <v>26.96520140758351</v>
      </c>
      <c r="AO7939" s="77">
        <f t="shared" si="3432"/>
        <v>29.370492445256666</v>
      </c>
      <c r="AP7939" s="77">
        <f t="shared" si="3446"/>
        <v>30.548563093177773</v>
      </c>
      <c r="AQ7939" s="77">
        <f t="shared" si="3442"/>
        <v>37.117411014820512</v>
      </c>
      <c r="AR7939" s="77">
        <f t="shared" si="3435"/>
        <v>28.571294175313451</v>
      </c>
      <c r="AT7939" s="80">
        <f t="shared" si="3436"/>
        <v>0.59788333333333354</v>
      </c>
      <c r="AU7939" s="80">
        <f t="shared" si="3433"/>
        <v>0.58999444444444449</v>
      </c>
      <c r="AV7939" s="80">
        <f t="shared" si="3447"/>
        <v>0.74979722222222223</v>
      </c>
      <c r="AW7939" s="80">
        <f t="shared" si="3443"/>
        <v>0.72823287671232861</v>
      </c>
      <c r="AX7939" s="80">
        <f t="shared" si="3437"/>
        <v>0.62237232772934847</v>
      </c>
      <c r="BA7939" s="77">
        <f t="shared" si="3438"/>
        <v>82.205294020934957</v>
      </c>
      <c r="BB7939" s="77">
        <f t="shared" si="3431"/>
        <v>79.17099174862328</v>
      </c>
      <c r="BC7939" s="77">
        <f t="shared" si="3445"/>
        <v>89.777352166626756</v>
      </c>
      <c r="BD7939" s="77">
        <f t="shared" si="3441"/>
        <v>109.62837482692228</v>
      </c>
      <c r="BE7939" s="77">
        <f t="shared" si="3439"/>
        <v>83.656814094080076</v>
      </c>
    </row>
    <row r="7940" spans="1:57" x14ac:dyDescent="0.45">
      <c r="A7940" s="6">
        <v>44828</v>
      </c>
      <c r="B7940" s="77">
        <v>252.41633999999999</v>
      </c>
      <c r="C7940" s="77">
        <v>2.4041000000000001</v>
      </c>
      <c r="D7940" s="77">
        <v>4.7323000000000004</v>
      </c>
      <c r="E7940" s="77">
        <v>289.84958</v>
      </c>
      <c r="F7940" s="77">
        <v>6.7087000000000003</v>
      </c>
      <c r="G7940" s="77">
        <v>4.1215999999999999</v>
      </c>
      <c r="H7940" s="77">
        <v>251.97345999999999</v>
      </c>
      <c r="I7940" s="77">
        <v>2.3041</v>
      </c>
      <c r="J7940" s="77">
        <v>5.4805999999999999</v>
      </c>
      <c r="K7940" s="77">
        <v>238.71277000000001</v>
      </c>
      <c r="L7940" s="77">
        <v>2.4399000000000002</v>
      </c>
      <c r="M7940" s="77">
        <v>4.4127999999999998</v>
      </c>
      <c r="N7940" s="77">
        <v>180.21234000000001</v>
      </c>
      <c r="O7940" s="3">
        <v>2.56</v>
      </c>
      <c r="P7940" s="34">
        <v>4.2</v>
      </c>
      <c r="Q7940" s="77">
        <v>4.2</v>
      </c>
      <c r="R7940" s="77">
        <v>4.2270000000000003</v>
      </c>
      <c r="S7940" s="77">
        <v>4.1269999999999998</v>
      </c>
      <c r="T7940" s="77">
        <v>5.5030000000000001</v>
      </c>
      <c r="U7940" s="77">
        <v>5.694</v>
      </c>
      <c r="V7940" s="77">
        <v>26</v>
      </c>
      <c r="W7940" s="77">
        <v>100.3</v>
      </c>
      <c r="Y7940" s="77">
        <f t="shared" si="3420"/>
        <v>4.1885000000000003</v>
      </c>
      <c r="Z7940" s="77">
        <f t="shared" si="3421"/>
        <v>0.78349999999999986</v>
      </c>
      <c r="AA7940" s="77">
        <f t="shared" si="3422"/>
        <v>1.3029999999999999</v>
      </c>
      <c r="AC7940" s="77">
        <f t="shared" si="3423"/>
        <v>1.2849472060239009E-4</v>
      </c>
      <c r="AD7940" s="77">
        <f t="shared" si="3444"/>
        <v>2.5241634000000044</v>
      </c>
      <c r="AE7940" s="77">
        <f t="shared" si="3424"/>
        <v>1.1510742911502447E-4</v>
      </c>
      <c r="AF7940" s="77" t="e">
        <f t="shared" si="3444"/>
        <v>#VALUE!</v>
      </c>
      <c r="AG7940" s="77">
        <f t="shared" si="3425"/>
        <v>1.4841066624549093E-4</v>
      </c>
      <c r="AH7940" s="77" t="e">
        <f t="shared" si="3444"/>
        <v>#VALUE!</v>
      </c>
      <c r="AI7940" s="77">
        <f t="shared" si="3426"/>
        <v>1.20116924420266E-4</v>
      </c>
      <c r="AJ7940" s="77" t="e">
        <f t="shared" si="3444"/>
        <v>#VALUE!</v>
      </c>
      <c r="AK7940" s="77">
        <f t="shared" si="3427"/>
        <v>7.0144400906357873E-5</v>
      </c>
      <c r="AL7940" s="77" t="e">
        <f t="shared" si="3428"/>
        <v>#VALUE!</v>
      </c>
      <c r="AN7940" s="77">
        <f t="shared" si="3434"/>
        <v>26.814503965194771</v>
      </c>
      <c r="AO7940" s="77">
        <f t="shared" si="3432"/>
        <v>29.311163237939063</v>
      </c>
      <c r="AP7940" s="77">
        <f t="shared" si="3446"/>
        <v>30.477416023078174</v>
      </c>
      <c r="AQ7940" s="77">
        <f t="shared" si="3442"/>
        <v>37.02584099379385</v>
      </c>
      <c r="AR7940" s="77">
        <f t="shared" si="3435"/>
        <v>28.45905073059091</v>
      </c>
      <c r="AT7940" s="80">
        <f t="shared" si="3436"/>
        <v>0.60658333333333347</v>
      </c>
      <c r="AU7940" s="80">
        <f t="shared" si="3433"/>
        <v>0.5888388888888888</v>
      </c>
      <c r="AV7940" s="80">
        <f t="shared" si="3447"/>
        <v>0.74986666666666668</v>
      </c>
      <c r="AW7940" s="80">
        <f t="shared" si="3443"/>
        <v>0.72847945205479436</v>
      </c>
      <c r="AX7940" s="80">
        <f t="shared" si="3437"/>
        <v>0.62682330842673317</v>
      </c>
      <c r="BA7940" s="77">
        <f t="shared" si="3438"/>
        <v>81.857622308930672</v>
      </c>
      <c r="BB7940" s="77">
        <f t="shared" si="3431"/>
        <v>79.051383399209485</v>
      </c>
      <c r="BC7940" s="77">
        <f t="shared" si="3445"/>
        <v>89.557585527494169</v>
      </c>
      <c r="BD7940" s="77">
        <f t="shared" si="3441"/>
        <v>109.39017226704385</v>
      </c>
      <c r="BE7940" s="77">
        <f t="shared" si="3439"/>
        <v>83.393758952361438</v>
      </c>
    </row>
    <row r="7941" spans="1:57" x14ac:dyDescent="0.45">
      <c r="A7941" s="6">
        <v>44829</v>
      </c>
      <c r="B7941" s="77">
        <v>252.44877</v>
      </c>
      <c r="C7941" s="77">
        <v>2.4014000000000002</v>
      </c>
      <c r="D7941" s="77">
        <v>4.7323000000000004</v>
      </c>
      <c r="E7941" s="77">
        <v>289.88288999999997</v>
      </c>
      <c r="F7941" s="77">
        <v>6.7060000000000004</v>
      </c>
      <c r="G7941" s="77">
        <v>4.1215999999999999</v>
      </c>
      <c r="H7941" s="77">
        <v>252.01085</v>
      </c>
      <c r="I7941" s="77">
        <v>2.3014000000000001</v>
      </c>
      <c r="J7941" s="77">
        <v>5.4805999999999999</v>
      </c>
      <c r="K7941" s="77">
        <v>238.74144000000001</v>
      </c>
      <c r="L7941" s="77">
        <v>2.4371999999999998</v>
      </c>
      <c r="M7941" s="77">
        <v>4.4127999999999998</v>
      </c>
      <c r="N7941" s="77">
        <v>180.22497999999999</v>
      </c>
      <c r="O7941" s="3">
        <v>2.56</v>
      </c>
      <c r="P7941" s="34">
        <v>4.2</v>
      </c>
      <c r="Q7941" s="77">
        <v>4.2</v>
      </c>
      <c r="R7941" s="77">
        <v>4.2270000000000003</v>
      </c>
      <c r="S7941" s="77">
        <v>4.1269999999999998</v>
      </c>
      <c r="T7941" s="77">
        <v>5.5030000000000001</v>
      </c>
      <c r="U7941" s="77">
        <v>5.694</v>
      </c>
      <c r="V7941" s="77">
        <v>26</v>
      </c>
      <c r="W7941" s="77">
        <v>100.3</v>
      </c>
      <c r="Y7941" s="77">
        <f t="shared" si="3420"/>
        <v>4.1885000000000003</v>
      </c>
      <c r="Z7941" s="77">
        <f t="shared" si="3421"/>
        <v>0.78349999999999986</v>
      </c>
      <c r="AA7941" s="77">
        <f t="shared" si="3422"/>
        <v>1.3029999999999999</v>
      </c>
      <c r="AC7941" s="77">
        <f t="shared" si="3423"/>
        <v>1.2847821183048502E-4</v>
      </c>
      <c r="AD7941" s="77">
        <f t="shared" si="3444"/>
        <v>2.5244877000000043</v>
      </c>
      <c r="AE7941" s="77">
        <f t="shared" si="3424"/>
        <v>1.149216776508144E-4</v>
      </c>
      <c r="AF7941" s="77" t="e">
        <f t="shared" si="3444"/>
        <v>#VALUE!</v>
      </c>
      <c r="AG7941" s="77">
        <f t="shared" si="3425"/>
        <v>1.483886437880777E-4</v>
      </c>
      <c r="AH7941" s="77" t="e">
        <f t="shared" si="3444"/>
        <v>#VALUE!</v>
      </c>
      <c r="AI7941" s="77">
        <f t="shared" si="3426"/>
        <v>1.2010249807747897E-4</v>
      </c>
      <c r="AJ7941" s="77" t="e">
        <f t="shared" si="3444"/>
        <v>#VALUE!</v>
      </c>
      <c r="AK7941" s="77">
        <f t="shared" si="3427"/>
        <v>7.0139481014308558E-5</v>
      </c>
      <c r="AL7941" s="77" t="e">
        <f t="shared" si="3428"/>
        <v>#VALUE!</v>
      </c>
      <c r="AN7941" s="77">
        <f t="shared" si="3434"/>
        <v>26.670341247016257</v>
      </c>
      <c r="AO7941" s="77">
        <f t="shared" si="3432"/>
        <v>29.2577075773399</v>
      </c>
      <c r="AP7941" s="77">
        <f t="shared" si="3446"/>
        <v>30.402041665998102</v>
      </c>
      <c r="AQ7941" s="77">
        <f t="shared" si="3442"/>
        <v>36.934721674104189</v>
      </c>
      <c r="AR7941" s="77">
        <f t="shared" si="3435"/>
        <v>28.35141759546968</v>
      </c>
      <c r="AT7941" s="80">
        <f t="shared" si="3436"/>
        <v>0.61351666666666682</v>
      </c>
      <c r="AU7941" s="80">
        <f t="shared" si="3433"/>
        <v>0.58731111111111112</v>
      </c>
      <c r="AV7941" s="80">
        <f t="shared" si="3447"/>
        <v>0.74968611111111116</v>
      </c>
      <c r="AW7941" s="80">
        <f t="shared" si="3443"/>
        <v>0.72903424657534222</v>
      </c>
      <c r="AX7941" s="80">
        <f t="shared" si="3437"/>
        <v>0.63018905666251568</v>
      </c>
      <c r="BA7941" s="77">
        <f t="shared" si="3438"/>
        <v>81.479670822129904</v>
      </c>
      <c r="BB7941" s="77">
        <f t="shared" si="3431"/>
        <v>78.945983403799914</v>
      </c>
      <c r="BC7941" s="77">
        <f t="shared" si="3445"/>
        <v>89.351309493080237</v>
      </c>
      <c r="BD7941" s="77">
        <f t="shared" si="3441"/>
        <v>109.15300260471956</v>
      </c>
      <c r="BE7941" s="77">
        <f t="shared" si="3439"/>
        <v>83.119949153287223</v>
      </c>
    </row>
    <row r="7942" spans="1:57" x14ac:dyDescent="0.45">
      <c r="A7942" s="6">
        <v>44830</v>
      </c>
      <c r="B7942" s="77">
        <v>250.31576000000001</v>
      </c>
      <c r="C7942" s="77">
        <v>2.3995000000000002</v>
      </c>
      <c r="D7942" s="77">
        <v>5.0902000000000003</v>
      </c>
      <c r="E7942" s="77">
        <v>285.32229000000001</v>
      </c>
      <c r="F7942" s="77">
        <v>6.6866000000000003</v>
      </c>
      <c r="G7942" s="77">
        <v>4.3648999999999996</v>
      </c>
      <c r="H7942" s="77">
        <v>249.97336000000001</v>
      </c>
      <c r="I7942" s="77">
        <v>2.3056999999999999</v>
      </c>
      <c r="J7942" s="77">
        <v>5.8387000000000002</v>
      </c>
      <c r="K7942" s="77">
        <v>236.69259</v>
      </c>
      <c r="L7942" s="77">
        <v>2.4331999999999998</v>
      </c>
      <c r="M7942" s="77">
        <v>4.7720000000000002</v>
      </c>
      <c r="N7942" s="77">
        <v>180.23751999999999</v>
      </c>
      <c r="O7942" s="3">
        <v>2.54</v>
      </c>
      <c r="P7942" s="34">
        <v>4.5599999999999996</v>
      </c>
      <c r="Q7942" s="77">
        <v>4.5449999999999999</v>
      </c>
      <c r="R7942" s="77">
        <v>4.5599999999999996</v>
      </c>
      <c r="S7942" s="77">
        <v>4.3319999999999999</v>
      </c>
      <c r="T7942" s="77">
        <v>5.867</v>
      </c>
      <c r="U7942" s="77">
        <v>6.0369999999999999</v>
      </c>
      <c r="V7942" s="77">
        <v>26</v>
      </c>
      <c r="W7942" s="77">
        <v>100.3</v>
      </c>
      <c r="Y7942" s="77">
        <f t="shared" ref="Y7942:Y8005" si="3448">AVERAGE(P7942:S7942)</f>
        <v>4.49925</v>
      </c>
      <c r="Z7942" s="77">
        <f t="shared" ref="Z7942:Z8005" si="3449">AVERAGE((S7942-Q7942),(Q7942-O7942))</f>
        <v>0.89599999999999991</v>
      </c>
      <c r="AA7942" s="77">
        <f t="shared" ref="AA7942:AA8005" si="3450">T7942-P7942</f>
        <v>1.3070000000000004</v>
      </c>
      <c r="AC7942" s="77">
        <f t="shared" ref="AC7942:AC8005" si="3451">B7942/B7941-1</f>
        <v>-8.4492786397809549E-3</v>
      </c>
      <c r="AD7942" s="77">
        <f t="shared" si="3444"/>
        <v>2.5031576000000046</v>
      </c>
      <c r="AE7942" s="77">
        <f t="shared" ref="AE7942:AE8005" si="3452">E7942/E7941-1</f>
        <v>-1.5732560138337126E-2</v>
      </c>
      <c r="AF7942" s="77" t="e">
        <f t="shared" si="3444"/>
        <v>#VALUE!</v>
      </c>
      <c r="AG7942" s="77">
        <f t="shared" ref="AG7942:AG8005" si="3453">H7942/H7941-1</f>
        <v>-8.0849296766388745E-3</v>
      </c>
      <c r="AH7942" s="77" t="e">
        <f t="shared" si="3444"/>
        <v>#VALUE!</v>
      </c>
      <c r="AI7942" s="77">
        <f t="shared" ref="AI7942:AI8005" si="3454">K7942/K7941-1</f>
        <v>-8.5818783701732126E-3</v>
      </c>
      <c r="AJ7942" s="77" t="e">
        <f t="shared" si="3444"/>
        <v>#VALUE!</v>
      </c>
      <c r="AK7942" s="77">
        <f t="shared" ref="AK7942:AK8005" si="3455">N7942/N7941-1</f>
        <v>6.9579699772948089E-5</v>
      </c>
      <c r="AL7942" s="77" t="e">
        <f t="shared" ref="AL7942:AL8005" si="3456">AL7941*(1+AK7942)</f>
        <v>#VALUE!</v>
      </c>
      <c r="AN7942" s="77">
        <f t="shared" si="3434"/>
        <v>26.455026455026449</v>
      </c>
      <c r="AO7942" s="77">
        <f t="shared" si="3432"/>
        <v>29.174270886346758</v>
      </c>
      <c r="AP7942" s="77">
        <f t="shared" si="3446"/>
        <v>30.307698913216431</v>
      </c>
      <c r="AQ7942" s="77">
        <f t="shared" si="3442"/>
        <v>36.832496150878008</v>
      </c>
      <c r="AR7942" s="77">
        <f t="shared" si="3435"/>
        <v>28.193706166769324</v>
      </c>
      <c r="AT7942" s="80">
        <f t="shared" si="3436"/>
        <v>0.62419999999999998</v>
      </c>
      <c r="AU7942" s="80">
        <f t="shared" si="3433"/>
        <v>0.58712777777777769</v>
      </c>
      <c r="AV7942" s="80">
        <f t="shared" si="3447"/>
        <v>0.74837222222222222</v>
      </c>
      <c r="AW7942" s="80">
        <f t="shared" si="3443"/>
        <v>0.72931917808219149</v>
      </c>
      <c r="AX7942" s="80">
        <f t="shared" si="3437"/>
        <v>0.63580011415525106</v>
      </c>
      <c r="BA7942" s="77">
        <f t="shared" si="3438"/>
        <v>81.096423647717145</v>
      </c>
      <c r="BB7942" s="77">
        <f t="shared" si="3431"/>
        <v>78.837410979423424</v>
      </c>
      <c r="BC7942" s="77">
        <f t="shared" si="3445"/>
        <v>89.145098505333848</v>
      </c>
      <c r="BD7942" s="77">
        <f t="shared" si="3441"/>
        <v>108.91555910981668</v>
      </c>
      <c r="BE7942" s="77">
        <f t="shared" si="3439"/>
        <v>82.842382012498391</v>
      </c>
    </row>
    <row r="7943" spans="1:57" x14ac:dyDescent="0.45">
      <c r="A7943" s="6">
        <v>44831</v>
      </c>
      <c r="B7943" s="77">
        <v>251.58573000000001</v>
      </c>
      <c r="C7943" s="77">
        <v>2.4007999999999998</v>
      </c>
      <c r="D7943" s="77">
        <v>4.8846999999999996</v>
      </c>
      <c r="E7943" s="77">
        <v>288.33924000000002</v>
      </c>
      <c r="F7943" s="77">
        <v>6.6943000000000001</v>
      </c>
      <c r="G7943" s="77">
        <v>4.2055999999999996</v>
      </c>
      <c r="H7943" s="77">
        <v>251.03820999999999</v>
      </c>
      <c r="I7943" s="77">
        <v>2.3088000000000002</v>
      </c>
      <c r="J7943" s="77">
        <v>5.6646000000000001</v>
      </c>
      <c r="K7943" s="77">
        <v>238.00785999999999</v>
      </c>
      <c r="L7943" s="77">
        <v>2.4342999999999999</v>
      </c>
      <c r="M7943" s="77">
        <v>4.55</v>
      </c>
      <c r="N7943" s="77">
        <v>180.25021000000001</v>
      </c>
      <c r="O7943" s="3">
        <v>2.57</v>
      </c>
      <c r="P7943" s="34">
        <v>4.34</v>
      </c>
      <c r="Q7943" s="77">
        <v>4.3099999999999996</v>
      </c>
      <c r="R7943" s="77">
        <v>4.3499999999999996</v>
      </c>
      <c r="S7943" s="77">
        <v>4.21</v>
      </c>
      <c r="T7943" s="77">
        <v>5.7229999999999999</v>
      </c>
      <c r="U7943" s="77">
        <v>5.8419999999999996</v>
      </c>
      <c r="V7943" s="77">
        <v>26</v>
      </c>
      <c r="W7943" s="77">
        <v>100.3</v>
      </c>
      <c r="Y7943" s="77">
        <f t="shared" si="3448"/>
        <v>4.3024999999999993</v>
      </c>
      <c r="Z7943" s="77">
        <f t="shared" si="3449"/>
        <v>0.82000000000000006</v>
      </c>
      <c r="AA7943" s="77">
        <f t="shared" si="3450"/>
        <v>1.383</v>
      </c>
      <c r="AC7943" s="77">
        <f t="shared" si="3451"/>
        <v>5.073472001922763E-3</v>
      </c>
      <c r="AD7943" s="77">
        <f t="shared" ref="AD7943:AJ7958" si="3457">AD7942*(1+AC7943)</f>
        <v>2.5158573000000048</v>
      </c>
      <c r="AE7943" s="77">
        <f t="shared" si="3452"/>
        <v>1.0573832139087358E-2</v>
      </c>
      <c r="AF7943" s="77" t="e">
        <f t="shared" si="3457"/>
        <v>#VALUE!</v>
      </c>
      <c r="AG7943" s="77">
        <f t="shared" si="3453"/>
        <v>4.259853930034696E-3</v>
      </c>
      <c r="AH7943" s="77" t="e">
        <f t="shared" si="3457"/>
        <v>#VALUE!</v>
      </c>
      <c r="AI7943" s="77">
        <f t="shared" si="3454"/>
        <v>5.5568702002879444E-3</v>
      </c>
      <c r="AJ7943" s="77" t="e">
        <f t="shared" si="3457"/>
        <v>#VALUE!</v>
      </c>
      <c r="AK7943" s="77">
        <f t="shared" si="3455"/>
        <v>7.0407093928137598E-5</v>
      </c>
      <c r="AL7943" s="77" t="e">
        <f t="shared" si="3456"/>
        <v>#VALUE!</v>
      </c>
      <c r="AN7943" s="77">
        <f t="shared" si="3434"/>
        <v>26.288405717728242</v>
      </c>
      <c r="AO7943" s="77">
        <f t="shared" si="3432"/>
        <v>29.108621245897488</v>
      </c>
      <c r="AP7943" s="77">
        <f t="shared" si="3446"/>
        <v>30.226560666596413</v>
      </c>
      <c r="AQ7943" s="77">
        <f t="shared" si="3442"/>
        <v>36.738136601450591</v>
      </c>
      <c r="AR7943" s="77">
        <f t="shared" si="3435"/>
        <v>28.069564304061984</v>
      </c>
      <c r="AT7943" s="80">
        <f t="shared" si="3436"/>
        <v>0.63235000000000008</v>
      </c>
      <c r="AU7943" s="80">
        <f t="shared" si="3433"/>
        <v>0.58634999999999993</v>
      </c>
      <c r="AV7943" s="80">
        <f t="shared" si="3447"/>
        <v>0.74694166666666661</v>
      </c>
      <c r="AW7943" s="80">
        <f t="shared" si="3443"/>
        <v>0.72967945205479412</v>
      </c>
      <c r="AX7943" s="80">
        <f t="shared" si="3437"/>
        <v>0.63985474782067253</v>
      </c>
      <c r="BA7943" s="77">
        <f t="shared" si="3438"/>
        <v>80.552050049673767</v>
      </c>
      <c r="BB7943" s="77">
        <f t="shared" si="3431"/>
        <v>78.679581774311984</v>
      </c>
      <c r="BC7943" s="77">
        <f t="shared" si="3445"/>
        <v>88.897229863542748</v>
      </c>
      <c r="BD7943" s="77">
        <f t="shared" si="3441"/>
        <v>108.6590873232057</v>
      </c>
      <c r="BE7943" s="77">
        <f t="shared" si="3439"/>
        <v>82.456948552535962</v>
      </c>
    </row>
    <row r="7944" spans="1:57" x14ac:dyDescent="0.45">
      <c r="A7944" s="6">
        <v>44832</v>
      </c>
      <c r="B7944" s="77">
        <v>251.26031</v>
      </c>
      <c r="C7944" s="77">
        <v>2.3978999999999999</v>
      </c>
      <c r="D7944" s="77">
        <v>4.9454000000000002</v>
      </c>
      <c r="E7944" s="77">
        <v>286.61606</v>
      </c>
      <c r="F7944" s="77">
        <v>6.6824000000000003</v>
      </c>
      <c r="G7944" s="77">
        <v>4.2934000000000001</v>
      </c>
      <c r="H7944" s="77">
        <v>250.66087999999999</v>
      </c>
      <c r="I7944" s="77">
        <v>2.3058000000000001</v>
      </c>
      <c r="J7944" s="77">
        <v>5.7374000000000001</v>
      </c>
      <c r="K7944" s="77">
        <v>237.72884999999999</v>
      </c>
      <c r="L7944" s="77">
        <v>2.4308999999999998</v>
      </c>
      <c r="M7944" s="77">
        <v>4.6044</v>
      </c>
      <c r="N7944" s="77">
        <v>180.26284999999999</v>
      </c>
      <c r="O7944" s="3">
        <v>2.56</v>
      </c>
      <c r="P7944" s="34">
        <v>4.383</v>
      </c>
      <c r="Q7944" s="77">
        <v>4.335</v>
      </c>
      <c r="R7944" s="77">
        <v>4.37</v>
      </c>
      <c r="S7944" s="77">
        <v>4.33</v>
      </c>
      <c r="T7944" s="77">
        <v>5.806</v>
      </c>
      <c r="U7944" s="77">
        <v>5.9109999999999996</v>
      </c>
      <c r="V7944" s="77">
        <v>26</v>
      </c>
      <c r="W7944" s="77">
        <v>100.3</v>
      </c>
      <c r="Y7944" s="77">
        <f t="shared" si="3448"/>
        <v>4.3544999999999998</v>
      </c>
      <c r="Z7944" s="77">
        <f t="shared" si="3449"/>
        <v>0.88500000000000001</v>
      </c>
      <c r="AA7944" s="77">
        <f t="shared" si="3450"/>
        <v>1.423</v>
      </c>
      <c r="AC7944" s="77">
        <f t="shared" si="3451"/>
        <v>-1.2934755878245552E-3</v>
      </c>
      <c r="AD7944" s="77">
        <f t="shared" si="3457"/>
        <v>2.5126031000000046</v>
      </c>
      <c r="AE7944" s="77">
        <f t="shared" si="3452"/>
        <v>-5.9762243945707949E-3</v>
      </c>
      <c r="AF7944" s="77" t="e">
        <f t="shared" si="3457"/>
        <v>#VALUE!</v>
      </c>
      <c r="AG7944" s="77">
        <f t="shared" si="3453"/>
        <v>-1.503077957733967E-3</v>
      </c>
      <c r="AH7944" s="77" t="e">
        <f t="shared" si="3457"/>
        <v>#VALUE!</v>
      </c>
      <c r="AI7944" s="77">
        <f t="shared" si="3454"/>
        <v>-1.1722722098337357E-3</v>
      </c>
      <c r="AJ7944" s="77" t="e">
        <f t="shared" si="3457"/>
        <v>#VALUE!</v>
      </c>
      <c r="AK7944" s="77">
        <f t="shared" si="3455"/>
        <v>7.0124744930843974E-5</v>
      </c>
      <c r="AL7944" s="77" t="e">
        <f t="shared" si="3456"/>
        <v>#VALUE!</v>
      </c>
      <c r="AN7944" s="77">
        <f t="shared" si="3434"/>
        <v>26.1398043871305</v>
      </c>
      <c r="AO7944" s="77">
        <f t="shared" si="3432"/>
        <v>29.036871180340743</v>
      </c>
      <c r="AP7944" s="77">
        <f t="shared" si="3446"/>
        <v>30.147938446284119</v>
      </c>
      <c r="AQ7944" s="77">
        <f t="shared" si="3442"/>
        <v>36.644976689025953</v>
      </c>
      <c r="AR7944" s="77">
        <f t="shared" si="3435"/>
        <v>27.953985079794947</v>
      </c>
      <c r="AT7944" s="80">
        <f t="shared" si="3436"/>
        <v>0.64090000000000003</v>
      </c>
      <c r="AU7944" s="80">
        <f t="shared" si="3433"/>
        <v>0.59017777777777769</v>
      </c>
      <c r="AV7944" s="80">
        <f t="shared" si="3447"/>
        <v>0.74568333333333325</v>
      </c>
      <c r="AW7944" s="80">
        <f t="shared" si="3443"/>
        <v>0.72999178082191751</v>
      </c>
      <c r="AX7944" s="80">
        <f t="shared" si="3437"/>
        <v>0.64540492943129923</v>
      </c>
      <c r="BA7944" s="77">
        <f t="shared" si="3438"/>
        <v>79.921144470788832</v>
      </c>
      <c r="BB7944" s="77">
        <f t="shared" si="3431"/>
        <v>78.492935635792762</v>
      </c>
      <c r="BC7944" s="77">
        <f t="shared" si="3445"/>
        <v>88.61712969116931</v>
      </c>
      <c r="BD7944" s="77">
        <f t="shared" si="3441"/>
        <v>108.38997823291668</v>
      </c>
      <c r="BE7944" s="77">
        <f t="shared" si="3439"/>
        <v>82.011487035029418</v>
      </c>
    </row>
    <row r="7945" spans="1:57" x14ac:dyDescent="0.45">
      <c r="A7945" s="6">
        <v>44833</v>
      </c>
      <c r="B7945" s="77">
        <v>251.58179000000001</v>
      </c>
      <c r="C7945" s="77">
        <v>2.3976999999999999</v>
      </c>
      <c r="D7945" s="77">
        <v>4.8963000000000001</v>
      </c>
      <c r="E7945" s="77">
        <v>288.10588000000001</v>
      </c>
      <c r="F7945" s="77">
        <v>6.6871999999999998</v>
      </c>
      <c r="G7945" s="77">
        <v>4.2202000000000002</v>
      </c>
      <c r="H7945" s="77">
        <v>251.05525</v>
      </c>
      <c r="I7945" s="77">
        <v>2.3054999999999999</v>
      </c>
      <c r="J7945" s="77">
        <v>5.6757999999999997</v>
      </c>
      <c r="K7945" s="77">
        <v>238.03858</v>
      </c>
      <c r="L7945" s="77">
        <v>2.4298999999999999</v>
      </c>
      <c r="M7945" s="77">
        <v>4.5548000000000002</v>
      </c>
      <c r="N7945" s="77">
        <v>180.27545000000001</v>
      </c>
      <c r="O7945" s="3">
        <v>2.5499999999999998</v>
      </c>
      <c r="P7945" s="34">
        <v>4.3159999999999998</v>
      </c>
      <c r="Q7945" s="77">
        <v>4.3019999999999996</v>
      </c>
      <c r="R7945" s="77">
        <v>4.335</v>
      </c>
      <c r="S7945" s="77">
        <v>4.2300000000000004</v>
      </c>
      <c r="T7945" s="77">
        <v>5.7679999999999998</v>
      </c>
      <c r="U7945" s="77">
        <v>5.8860000000000001</v>
      </c>
      <c r="V7945" s="77">
        <v>26</v>
      </c>
      <c r="W7945" s="77">
        <v>100.3</v>
      </c>
      <c r="Y7945" s="77">
        <f t="shared" si="3448"/>
        <v>4.29575</v>
      </c>
      <c r="Z7945" s="77">
        <f t="shared" si="3449"/>
        <v>0.8400000000000003</v>
      </c>
      <c r="AA7945" s="77">
        <f t="shared" si="3450"/>
        <v>1.452</v>
      </c>
      <c r="AC7945" s="77">
        <f t="shared" si="3451"/>
        <v>1.2794698852358621E-3</v>
      </c>
      <c r="AD7945" s="77">
        <f t="shared" si="3457"/>
        <v>2.5158179000000049</v>
      </c>
      <c r="AE7945" s="77">
        <f t="shared" si="3452"/>
        <v>5.1979641336219462E-3</v>
      </c>
      <c r="AF7945" s="77" t="e">
        <f t="shared" si="3457"/>
        <v>#VALUE!</v>
      </c>
      <c r="AG7945" s="77">
        <f t="shared" si="3453"/>
        <v>1.5733208947483757E-3</v>
      </c>
      <c r="AH7945" s="77" t="e">
        <f t="shared" si="3457"/>
        <v>#VALUE!</v>
      </c>
      <c r="AI7945" s="77">
        <f t="shared" si="3454"/>
        <v>1.3028708968221281E-3</v>
      </c>
      <c r="AJ7945" s="77" t="e">
        <f t="shared" si="3457"/>
        <v>#VALUE!</v>
      </c>
      <c r="AK7945" s="77">
        <f t="shared" si="3455"/>
        <v>6.9897929606765885E-5</v>
      </c>
      <c r="AL7945" s="77" t="e">
        <f t="shared" si="3456"/>
        <v>#VALUE!</v>
      </c>
      <c r="AN7945" s="77">
        <f t="shared" si="3434"/>
        <v>26.002504907972799</v>
      </c>
      <c r="AO7945" s="77">
        <f t="shared" si="3432"/>
        <v>28.959019769357496</v>
      </c>
      <c r="AP7945" s="77">
        <f t="shared" si="3446"/>
        <v>30.072675632779216</v>
      </c>
      <c r="AQ7945" s="77">
        <f t="shared" si="3442"/>
        <v>36.552928640671688</v>
      </c>
      <c r="AR7945" s="77">
        <f t="shared" si="3435"/>
        <v>27.843415138674001</v>
      </c>
      <c r="AT7945" s="80">
        <f t="shared" si="3436"/>
        <v>0.6482</v>
      </c>
      <c r="AU7945" s="80">
        <f t="shared" si="3433"/>
        <v>0.59009444444444448</v>
      </c>
      <c r="AV7945" s="80">
        <f t="shared" si="3447"/>
        <v>0.74407222222222213</v>
      </c>
      <c r="AW7945" s="80">
        <f t="shared" si="3443"/>
        <v>0.72990273972602704</v>
      </c>
      <c r="AX7945" s="80">
        <f t="shared" si="3437"/>
        <v>0.64914027604815272</v>
      </c>
      <c r="BA7945" s="77">
        <f t="shared" si="3438"/>
        <v>79.274898924503873</v>
      </c>
      <c r="BB7945" s="77">
        <f t="shared" si="3431"/>
        <v>78.304447692628941</v>
      </c>
      <c r="BC7945" s="77">
        <f t="shared" si="3445"/>
        <v>88.326218165758874</v>
      </c>
      <c r="BD7945" s="77">
        <f t="shared" si="3441"/>
        <v>108.11419228331246</v>
      </c>
      <c r="BE7945" s="77">
        <f t="shared" si="3439"/>
        <v>81.555378183200418</v>
      </c>
    </row>
    <row r="7946" spans="1:57" x14ac:dyDescent="0.45">
      <c r="A7946" s="6">
        <v>44834</v>
      </c>
      <c r="B7946" s="77">
        <v>252.29504</v>
      </c>
      <c r="C7946" s="77">
        <v>2.4041999999999999</v>
      </c>
      <c r="D7946" s="77">
        <v>4.7831000000000001</v>
      </c>
      <c r="E7946" s="77">
        <v>291.07673999999997</v>
      </c>
      <c r="F7946" s="77">
        <v>6.6963999999999997</v>
      </c>
      <c r="G7946" s="77">
        <v>4.0683999999999996</v>
      </c>
      <c r="H7946" s="77">
        <v>251.70060000000001</v>
      </c>
      <c r="I7946" s="77">
        <v>2.3071000000000002</v>
      </c>
      <c r="J7946" s="77">
        <v>5.5713999999999997</v>
      </c>
      <c r="K7946" s="77">
        <v>238.72282999999999</v>
      </c>
      <c r="L7946" s="77">
        <v>2.4413</v>
      </c>
      <c r="M7946" s="77">
        <v>4.4438000000000004</v>
      </c>
      <c r="N7946" s="77">
        <v>180.28933000000001</v>
      </c>
      <c r="O7946" s="3">
        <v>2.81</v>
      </c>
      <c r="P7946" s="34">
        <v>4.18</v>
      </c>
      <c r="Q7946" s="77">
        <v>4.1849999999999996</v>
      </c>
      <c r="R7946" s="77">
        <v>4.1749999999999998</v>
      </c>
      <c r="S7946" s="77">
        <v>4.0819999999999999</v>
      </c>
      <c r="T7946" s="77">
        <v>5.6559999999999997</v>
      </c>
      <c r="U7946" s="77">
        <v>5.7750000000000004</v>
      </c>
      <c r="V7946" s="77">
        <v>31</v>
      </c>
      <c r="W7946" s="77">
        <v>100.3</v>
      </c>
      <c r="Y7946" s="77">
        <f t="shared" si="3448"/>
        <v>4.1555</v>
      </c>
      <c r="Z7946" s="77">
        <f t="shared" si="3449"/>
        <v>0.6359999999999999</v>
      </c>
      <c r="AA7946" s="77">
        <f t="shared" si="3450"/>
        <v>1.476</v>
      </c>
      <c r="AC7946" s="77">
        <f t="shared" si="3451"/>
        <v>2.8350621084298755E-3</v>
      </c>
      <c r="AD7946" s="77">
        <f t="shared" si="3457"/>
        <v>2.5229504000000045</v>
      </c>
      <c r="AE7946" s="77">
        <f t="shared" si="3452"/>
        <v>1.0311695130970522E-2</v>
      </c>
      <c r="AF7946" s="77" t="e">
        <f t="shared" si="3457"/>
        <v>#VALUE!</v>
      </c>
      <c r="AG7946" s="77">
        <f t="shared" si="3453"/>
        <v>2.5705497096755181E-3</v>
      </c>
      <c r="AH7946" s="77" t="e">
        <f t="shared" si="3457"/>
        <v>#VALUE!</v>
      </c>
      <c r="AI7946" s="77">
        <f t="shared" si="3454"/>
        <v>2.8745340356173266E-3</v>
      </c>
      <c r="AJ7946" s="77" t="e">
        <f t="shared" si="3457"/>
        <v>#VALUE!</v>
      </c>
      <c r="AK7946" s="77">
        <f t="shared" si="3455"/>
        <v>7.6993289990445746E-5</v>
      </c>
      <c r="AL7946" s="77" t="e">
        <f t="shared" si="3456"/>
        <v>#VALUE!</v>
      </c>
      <c r="AN7946" s="77">
        <f t="shared" si="3434"/>
        <v>25.903715888044136</v>
      </c>
      <c r="AO7946" s="77">
        <f t="shared" si="3432"/>
        <v>28.894589327622906</v>
      </c>
      <c r="AP7946" s="77">
        <f t="shared" si="3446"/>
        <v>30.004800768122902</v>
      </c>
      <c r="AQ7946" s="77">
        <f t="shared" si="3442"/>
        <v>36.466888065636397</v>
      </c>
      <c r="AR7946" s="77">
        <f t="shared" si="3435"/>
        <v>27.758791681466917</v>
      </c>
      <c r="AT7946" s="80">
        <f t="shared" si="3436"/>
        <v>0.65103333333333324</v>
      </c>
      <c r="AU7946" s="80">
        <f t="shared" si="3433"/>
        <v>0.58774444444444451</v>
      </c>
      <c r="AV7946" s="80">
        <f t="shared" si="3447"/>
        <v>0.74266388888888901</v>
      </c>
      <c r="AW7946" s="80">
        <f t="shared" si="3443"/>
        <v>0.72968630136986279</v>
      </c>
      <c r="AX7946" s="80">
        <f t="shared" si="3437"/>
        <v>0.6498429379410543</v>
      </c>
      <c r="BA7946" s="77">
        <f t="shared" si="3438"/>
        <v>78.585461689587433</v>
      </c>
      <c r="BB7946" s="77">
        <f t="shared" si="3431"/>
        <v>78.100593564511087</v>
      </c>
      <c r="BC7946" s="77">
        <f t="shared" si="3445"/>
        <v>88.026877539942191</v>
      </c>
      <c r="BD7946" s="77">
        <f t="shared" si="3441"/>
        <v>107.83630153984326</v>
      </c>
      <c r="BE7946" s="77">
        <f t="shared" si="3439"/>
        <v>81.070274355535716</v>
      </c>
    </row>
    <row r="7947" spans="1:57" x14ac:dyDescent="0.45">
      <c r="A7947" s="6">
        <v>44835</v>
      </c>
      <c r="B7947" s="77">
        <v>252.32765000000001</v>
      </c>
      <c r="C7947" s="77">
        <v>2.4015</v>
      </c>
      <c r="D7947" s="77">
        <v>4.7831000000000001</v>
      </c>
      <c r="E7947" s="77">
        <v>291.10854</v>
      </c>
      <c r="F7947" s="77">
        <v>6.6936999999999998</v>
      </c>
      <c r="G7947" s="77">
        <v>4.0683999999999996</v>
      </c>
      <c r="H7947" s="77">
        <v>251.73858999999999</v>
      </c>
      <c r="I7947" s="77">
        <v>2.3043999999999998</v>
      </c>
      <c r="J7947" s="77">
        <v>5.5713999999999997</v>
      </c>
      <c r="K7947" s="77">
        <v>238.75143</v>
      </c>
      <c r="L7947" s="77">
        <v>2.4386000000000001</v>
      </c>
      <c r="M7947" s="77">
        <v>4.4438000000000004</v>
      </c>
      <c r="N7947" s="77">
        <v>180.30321000000001</v>
      </c>
      <c r="O7947" s="3">
        <v>2.81</v>
      </c>
      <c r="P7947" s="34">
        <v>4.18</v>
      </c>
      <c r="Q7947" s="77">
        <v>4.1849999999999996</v>
      </c>
      <c r="R7947" s="77">
        <v>4.1749999999999998</v>
      </c>
      <c r="S7947" s="77">
        <v>4.0819999999999999</v>
      </c>
      <c r="T7947" s="77">
        <v>5.6559999999999997</v>
      </c>
      <c r="U7947" s="77">
        <v>5.7750000000000004</v>
      </c>
      <c r="V7947" s="77">
        <v>31</v>
      </c>
      <c r="W7947" s="77">
        <v>100.3</v>
      </c>
      <c r="Y7947" s="77">
        <f t="shared" si="3448"/>
        <v>4.1555</v>
      </c>
      <c r="Z7947" s="77">
        <f t="shared" si="3449"/>
        <v>0.6359999999999999</v>
      </c>
      <c r="AA7947" s="77">
        <f t="shared" si="3450"/>
        <v>1.476</v>
      </c>
      <c r="AC7947" s="77">
        <f t="shared" si="3451"/>
        <v>1.2925343280634216E-4</v>
      </c>
      <c r="AD7947" s="77">
        <f t="shared" si="3457"/>
        <v>2.5232765000000046</v>
      </c>
      <c r="AE7947" s="77">
        <f t="shared" si="3452"/>
        <v>1.0924954017288435E-4</v>
      </c>
      <c r="AF7947" s="77" t="e">
        <f t="shared" si="3457"/>
        <v>#VALUE!</v>
      </c>
      <c r="AG7947" s="77">
        <f t="shared" si="3453"/>
        <v>1.5093329137871869E-4</v>
      </c>
      <c r="AH7947" s="77" t="e">
        <f t="shared" si="3457"/>
        <v>#VALUE!</v>
      </c>
      <c r="AI7947" s="77">
        <f t="shared" si="3454"/>
        <v>1.1980420976076545E-4</v>
      </c>
      <c r="AJ7947" s="77" t="e">
        <f t="shared" si="3457"/>
        <v>#VALUE!</v>
      </c>
      <c r="AK7947" s="77">
        <f t="shared" si="3455"/>
        <v>7.698736248018534E-5</v>
      </c>
      <c r="AL7947" s="77" t="e">
        <f t="shared" si="3456"/>
        <v>#VALUE!</v>
      </c>
      <c r="AN7947" s="77">
        <f t="shared" si="3434"/>
        <v>25.828002720549616</v>
      </c>
      <c r="AO7947" s="77">
        <f t="shared" si="3432"/>
        <v>28.830444949867058</v>
      </c>
      <c r="AP7947" s="77">
        <f t="shared" si="3446"/>
        <v>29.939186028379851</v>
      </c>
      <c r="AQ7947" s="77">
        <f t="shared" si="3442"/>
        <v>36.382321381491565</v>
      </c>
      <c r="AR7947" s="77">
        <f t="shared" si="3435"/>
        <v>27.68720826420131</v>
      </c>
      <c r="AT7947" s="80">
        <f t="shared" si="3436"/>
        <v>0.6505333333333333</v>
      </c>
      <c r="AU7947" s="80">
        <f t="shared" si="3433"/>
        <v>0.58539444444444444</v>
      </c>
      <c r="AV7947" s="80">
        <f t="shared" si="3447"/>
        <v>0.74139722222222226</v>
      </c>
      <c r="AW7947" s="80">
        <f t="shared" si="3443"/>
        <v>0.72946986301369854</v>
      </c>
      <c r="AX7947" s="80">
        <f t="shared" si="3437"/>
        <v>0.64874673619759238</v>
      </c>
      <c r="BA7947" s="77">
        <f t="shared" si="3438"/>
        <v>77.926126032521182</v>
      </c>
      <c r="BB7947" s="77">
        <f t="shared" si="3431"/>
        <v>77.897798088907351</v>
      </c>
      <c r="BC7947" s="77">
        <f t="shared" si="3445"/>
        <v>87.724855863188196</v>
      </c>
      <c r="BD7947" s="77">
        <f t="shared" si="3441"/>
        <v>107.55888480590777</v>
      </c>
      <c r="BE7947" s="77">
        <f t="shared" si="3439"/>
        <v>80.601534241780485</v>
      </c>
    </row>
    <row r="7948" spans="1:57" x14ac:dyDescent="0.45">
      <c r="A7948" s="6">
        <v>44836</v>
      </c>
      <c r="B7948" s="77">
        <v>252.36027000000001</v>
      </c>
      <c r="C7948" s="77">
        <v>2.3988</v>
      </c>
      <c r="D7948" s="77">
        <v>4.7831000000000001</v>
      </c>
      <c r="E7948" s="77">
        <v>291.14035000000001</v>
      </c>
      <c r="F7948" s="77">
        <v>6.6909999999999998</v>
      </c>
      <c r="G7948" s="77">
        <v>4.0683999999999996</v>
      </c>
      <c r="H7948" s="77">
        <v>251.77659</v>
      </c>
      <c r="I7948" s="77">
        <v>2.3016999999999999</v>
      </c>
      <c r="J7948" s="77">
        <v>5.5713999999999997</v>
      </c>
      <c r="K7948" s="77">
        <v>238.78004999999999</v>
      </c>
      <c r="L7948" s="77">
        <v>2.4359000000000002</v>
      </c>
      <c r="M7948" s="77">
        <v>4.4438000000000004</v>
      </c>
      <c r="N7948" s="77">
        <v>180.31709000000001</v>
      </c>
      <c r="O7948" s="3">
        <v>2.81</v>
      </c>
      <c r="P7948" s="34">
        <v>4.18</v>
      </c>
      <c r="Q7948" s="77">
        <v>4.1849999999999996</v>
      </c>
      <c r="R7948" s="77">
        <v>4.1749999999999998</v>
      </c>
      <c r="S7948" s="77">
        <v>4.0819999999999999</v>
      </c>
      <c r="T7948" s="77">
        <v>5.6559999999999997</v>
      </c>
      <c r="U7948" s="77">
        <v>5.7750000000000004</v>
      </c>
      <c r="V7948" s="77">
        <v>31</v>
      </c>
      <c r="W7948" s="77">
        <v>100.3</v>
      </c>
      <c r="Y7948" s="77">
        <f t="shared" si="3448"/>
        <v>4.1555</v>
      </c>
      <c r="Z7948" s="77">
        <f t="shared" si="3449"/>
        <v>0.6359999999999999</v>
      </c>
      <c r="AA7948" s="77">
        <f t="shared" si="3450"/>
        <v>1.476</v>
      </c>
      <c r="AC7948" s="77">
        <f t="shared" si="3451"/>
        <v>1.2927635952708627E-4</v>
      </c>
      <c r="AD7948" s="77">
        <f t="shared" si="3457"/>
        <v>2.523602700000005</v>
      </c>
      <c r="AE7948" s="77">
        <f t="shared" si="3452"/>
        <v>1.0927195746313068E-4</v>
      </c>
      <c r="AF7948" s="77" t="e">
        <f t="shared" si="3457"/>
        <v>#VALUE!</v>
      </c>
      <c r="AG7948" s="77">
        <f t="shared" si="3453"/>
        <v>1.5095023770506089E-4</v>
      </c>
      <c r="AH7948" s="77" t="e">
        <f t="shared" si="3457"/>
        <v>#VALUE!</v>
      </c>
      <c r="AI7948" s="77">
        <f t="shared" si="3454"/>
        <v>1.1987362756316067E-4</v>
      </c>
      <c r="AJ7948" s="77" t="e">
        <f t="shared" si="3457"/>
        <v>#VALUE!</v>
      </c>
      <c r="AK7948" s="77">
        <f t="shared" si="3455"/>
        <v>7.6981435882306215E-5</v>
      </c>
      <c r="AL7948" s="77" t="e">
        <f t="shared" si="3456"/>
        <v>#VALUE!</v>
      </c>
      <c r="AN7948" s="77">
        <f t="shared" si="3434"/>
        <v>25.729429321257651</v>
      </c>
      <c r="AO7948" s="77">
        <f t="shared" si="3432"/>
        <v>28.765435452759959</v>
      </c>
      <c r="AP7948" s="77">
        <f t="shared" si="3446"/>
        <v>29.877105506018587</v>
      </c>
      <c r="AQ7948" s="77">
        <f t="shared" si="3442"/>
        <v>36.298146010038167</v>
      </c>
      <c r="AR7948" s="77">
        <f t="shared" si="3435"/>
        <v>27.603419413624795</v>
      </c>
      <c r="AT7948" s="80">
        <f t="shared" si="3436"/>
        <v>0.65089999999999992</v>
      </c>
      <c r="AU7948" s="80">
        <f t="shared" si="3433"/>
        <v>0.58215555555555565</v>
      </c>
      <c r="AV7948" s="80">
        <f t="shared" si="3447"/>
        <v>0.73989444444444452</v>
      </c>
      <c r="AW7948" s="80">
        <f t="shared" si="3443"/>
        <v>0.72925342465753407</v>
      </c>
      <c r="AX7948" s="80">
        <f t="shared" si="3437"/>
        <v>0.64784864051473645</v>
      </c>
      <c r="BA7948" s="77">
        <f t="shared" si="3438"/>
        <v>77.345502359037837</v>
      </c>
      <c r="BB7948" s="77">
        <f t="shared" si="3431"/>
        <v>77.68666378938282</v>
      </c>
      <c r="BC7948" s="77">
        <f t="shared" si="3445"/>
        <v>87.42999528849468</v>
      </c>
      <c r="BD7948" s="77">
        <f t="shared" si="3441"/>
        <v>107.28289175891035</v>
      </c>
      <c r="BE7948" s="77">
        <f t="shared" si="3439"/>
        <v>80.174494939506616</v>
      </c>
    </row>
    <row r="7949" spans="1:57" x14ac:dyDescent="0.45">
      <c r="A7949" s="6">
        <v>44837</v>
      </c>
      <c r="B7949" s="77">
        <v>252.39288999999999</v>
      </c>
      <c r="C7949" s="77">
        <v>2.3961999999999999</v>
      </c>
      <c r="D7949" s="77">
        <v>4.7831000000000001</v>
      </c>
      <c r="E7949" s="77">
        <v>291.17216000000002</v>
      </c>
      <c r="F7949" s="77">
        <v>6.6882999999999999</v>
      </c>
      <c r="G7949" s="77">
        <v>4.0683999999999996</v>
      </c>
      <c r="H7949" s="77">
        <v>251.81460999999999</v>
      </c>
      <c r="I7949" s="77">
        <v>2.2989999999999999</v>
      </c>
      <c r="J7949" s="77">
        <v>5.5713999999999997</v>
      </c>
      <c r="K7949" s="77">
        <v>238.80867000000001</v>
      </c>
      <c r="L7949" s="77">
        <v>2.4333</v>
      </c>
      <c r="M7949" s="77">
        <v>4.4438000000000004</v>
      </c>
      <c r="N7949" s="77">
        <v>180.33097000000001</v>
      </c>
      <c r="O7949" s="3">
        <v>2.81</v>
      </c>
      <c r="P7949" s="34">
        <v>4.18</v>
      </c>
      <c r="Q7949" s="77">
        <v>4.1849999999999996</v>
      </c>
      <c r="R7949" s="77">
        <v>4.1749999999999998</v>
      </c>
      <c r="S7949" s="77">
        <v>4.0819999999999999</v>
      </c>
      <c r="T7949" s="77">
        <v>5.6559999999999997</v>
      </c>
      <c r="U7949" s="77">
        <v>5.7750000000000004</v>
      </c>
      <c r="V7949" s="77">
        <v>31</v>
      </c>
      <c r="W7949" s="77">
        <v>100.3</v>
      </c>
      <c r="Y7949" s="77">
        <f t="shared" si="3448"/>
        <v>4.1555</v>
      </c>
      <c r="Z7949" s="77">
        <f t="shared" si="3449"/>
        <v>0.6359999999999999</v>
      </c>
      <c r="AA7949" s="77">
        <f t="shared" si="3450"/>
        <v>1.476</v>
      </c>
      <c r="AC7949" s="77">
        <f t="shared" si="3451"/>
        <v>1.2925964931009837E-4</v>
      </c>
      <c r="AD7949" s="77">
        <f t="shared" si="3457"/>
        <v>2.5239289000000049</v>
      </c>
      <c r="AE7949" s="77">
        <f t="shared" si="3452"/>
        <v>1.0926001840694255E-4</v>
      </c>
      <c r="AF7949" s="77" t="e">
        <f t="shared" si="3457"/>
        <v>#VALUE!</v>
      </c>
      <c r="AG7949" s="77">
        <f t="shared" si="3453"/>
        <v>1.5100689067226725E-4</v>
      </c>
      <c r="AH7949" s="77" t="e">
        <f t="shared" si="3457"/>
        <v>#VALUE!</v>
      </c>
      <c r="AI7949" s="77">
        <f t="shared" si="3454"/>
        <v>1.1985925959900889E-4</v>
      </c>
      <c r="AJ7949" s="77" t="e">
        <f t="shared" si="3457"/>
        <v>#VALUE!</v>
      </c>
      <c r="AK7949" s="77">
        <f t="shared" si="3455"/>
        <v>7.6975510197030417E-5</v>
      </c>
      <c r="AL7949" s="77" t="e">
        <f t="shared" si="3456"/>
        <v>#VALUE!</v>
      </c>
      <c r="AN7949" s="77">
        <f t="shared" si="3434"/>
        <v>25.631605478328471</v>
      </c>
      <c r="AO7949" s="77">
        <f t="shared" si="3432"/>
        <v>28.689671001197787</v>
      </c>
      <c r="AP7949" s="77">
        <f t="shared" si="3446"/>
        <v>29.817294527781026</v>
      </c>
      <c r="AQ7949" s="77">
        <f t="shared" si="3442"/>
        <v>36.214359241482796</v>
      </c>
      <c r="AR7949" s="77">
        <f t="shared" si="3435"/>
        <v>27.517433389634288</v>
      </c>
      <c r="AT7949" s="80">
        <f t="shared" si="3436"/>
        <v>0.65126666666666655</v>
      </c>
      <c r="AU7949" s="80">
        <f t="shared" si="3433"/>
        <v>0.58025000000000004</v>
      </c>
      <c r="AV7949" s="80">
        <f t="shared" si="3447"/>
        <v>0.73853055555555569</v>
      </c>
      <c r="AW7949" s="80">
        <f t="shared" si="3443"/>
        <v>0.72923972602739695</v>
      </c>
      <c r="AX7949" s="80">
        <f t="shared" si="3437"/>
        <v>0.64734233603154834</v>
      </c>
      <c r="BA7949" s="77">
        <f t="shared" si="3438"/>
        <v>76.773467089773789</v>
      </c>
      <c r="BB7949" s="77">
        <f t="shared" si="3431"/>
        <v>77.483341081667447</v>
      </c>
      <c r="BC7949" s="77">
        <f t="shared" si="3445"/>
        <v>87.146391413175579</v>
      </c>
      <c r="BD7949" s="77">
        <f t="shared" si="3441"/>
        <v>107.0083114674797</v>
      </c>
      <c r="BE7949" s="77">
        <f t="shared" si="3439"/>
        <v>79.755869876104384</v>
      </c>
    </row>
    <row r="7950" spans="1:57" x14ac:dyDescent="0.45">
      <c r="A7950" s="6">
        <v>44838</v>
      </c>
      <c r="B7950" s="77">
        <v>253.24681000000001</v>
      </c>
      <c r="C7950" s="77">
        <v>2.3975</v>
      </c>
      <c r="D7950" s="77">
        <v>4.6481000000000003</v>
      </c>
      <c r="E7950" s="77">
        <v>293.40469000000002</v>
      </c>
      <c r="F7950" s="77">
        <v>6.6932</v>
      </c>
      <c r="G7950" s="77">
        <v>3.9529999999999998</v>
      </c>
      <c r="H7950" s="77">
        <v>252.60785999999999</v>
      </c>
      <c r="I7950" s="77">
        <v>2.3039999999999998</v>
      </c>
      <c r="J7950" s="77">
        <v>5.4409999999999998</v>
      </c>
      <c r="K7950" s="77">
        <v>239.61212</v>
      </c>
      <c r="L7950" s="77">
        <v>2.4331</v>
      </c>
      <c r="M7950" s="77">
        <v>4.3109999999999999</v>
      </c>
      <c r="N7950" s="77">
        <v>180.34367</v>
      </c>
      <c r="O7950" s="3">
        <v>2.57</v>
      </c>
      <c r="P7950" s="34">
        <v>4.0250000000000004</v>
      </c>
      <c r="Q7950" s="77">
        <v>4.07</v>
      </c>
      <c r="R7950" s="77">
        <v>4.0250000000000004</v>
      </c>
      <c r="S7950" s="77">
        <v>3.99</v>
      </c>
      <c r="T7950" s="77">
        <v>5.5170000000000003</v>
      </c>
      <c r="U7950" s="77">
        <v>5.6559999999999997</v>
      </c>
      <c r="V7950" s="77">
        <v>31</v>
      </c>
      <c r="W7950" s="77">
        <v>100.3</v>
      </c>
      <c r="Y7950" s="77">
        <f t="shared" si="3448"/>
        <v>4.0274999999999999</v>
      </c>
      <c r="Z7950" s="77">
        <f t="shared" si="3449"/>
        <v>0.71000000000000019</v>
      </c>
      <c r="AA7950" s="77">
        <f t="shared" si="3450"/>
        <v>1.492</v>
      </c>
      <c r="AC7950" s="77">
        <f t="shared" si="3451"/>
        <v>3.3832965738456178E-3</v>
      </c>
      <c r="AD7950" s="77">
        <f t="shared" si="3457"/>
        <v>2.5324681000000049</v>
      </c>
      <c r="AE7950" s="77">
        <f t="shared" si="3452"/>
        <v>7.6673882558002671E-3</v>
      </c>
      <c r="AF7950" s="77" t="e">
        <f t="shared" si="3457"/>
        <v>#VALUE!</v>
      </c>
      <c r="AG7950" s="77">
        <f t="shared" si="3453"/>
        <v>3.1501349345854912E-3</v>
      </c>
      <c r="AH7950" s="77" t="e">
        <f t="shared" si="3457"/>
        <v>#VALUE!</v>
      </c>
      <c r="AI7950" s="77">
        <f t="shared" si="3454"/>
        <v>3.3644088382553949E-3</v>
      </c>
      <c r="AJ7950" s="77" t="e">
        <f t="shared" si="3457"/>
        <v>#VALUE!</v>
      </c>
      <c r="AK7950" s="77">
        <f t="shared" si="3455"/>
        <v>7.0426061591133404E-5</v>
      </c>
      <c r="AL7950" s="77" t="e">
        <f t="shared" si="3456"/>
        <v>#VALUE!</v>
      </c>
      <c r="AN7950" s="77">
        <f t="shared" si="3434"/>
        <v>25.562372188139054</v>
      </c>
      <c r="AO7950" s="77">
        <f t="shared" si="3432"/>
        <v>28.621061125841244</v>
      </c>
      <c r="AP7950" s="77">
        <f t="shared" si="3446"/>
        <v>29.763307298707041</v>
      </c>
      <c r="AQ7950" s="77">
        <f t="shared" si="3442"/>
        <v>36.135536974079429</v>
      </c>
      <c r="AR7950" s="77">
        <f t="shared" si="3435"/>
        <v>27.450013267405303</v>
      </c>
      <c r="AT7950" s="80">
        <f t="shared" si="3436"/>
        <v>0.6540999999999999</v>
      </c>
      <c r="AU7950" s="80">
        <f t="shared" si="3433"/>
        <v>0.57940555555555562</v>
      </c>
      <c r="AV7950" s="80">
        <f t="shared" si="3447"/>
        <v>0.73691944444444457</v>
      </c>
      <c r="AW7950" s="80">
        <f t="shared" si="3443"/>
        <v>0.72928082191780785</v>
      </c>
      <c r="AX7950" s="80">
        <f t="shared" si="3437"/>
        <v>0.64843965857202157</v>
      </c>
      <c r="BA7950" s="77">
        <f t="shared" si="3438"/>
        <v>76.178867982021814</v>
      </c>
      <c r="BB7950" s="77">
        <f t="shared" si="3431"/>
        <v>77.269136989594415</v>
      </c>
      <c r="BC7950" s="77">
        <f t="shared" si="3445"/>
        <v>86.854142942618353</v>
      </c>
      <c r="BD7950" s="77">
        <f t="shared" si="3441"/>
        <v>106.7301394217273</v>
      </c>
      <c r="BE7950" s="77">
        <f t="shared" si="3439"/>
        <v>79.32062754415503</v>
      </c>
    </row>
    <row r="7951" spans="1:57" x14ac:dyDescent="0.45">
      <c r="A7951" s="6">
        <v>44839</v>
      </c>
      <c r="B7951" s="77">
        <v>252.67771999999999</v>
      </c>
      <c r="C7951" s="77">
        <v>2.3936999999999999</v>
      </c>
      <c r="D7951" s="77">
        <v>4.7487000000000004</v>
      </c>
      <c r="E7951" s="77">
        <v>291.21724999999998</v>
      </c>
      <c r="F7951" s="77">
        <v>6.6813000000000002</v>
      </c>
      <c r="G7951" s="77">
        <v>4.0663</v>
      </c>
      <c r="H7951" s="77">
        <v>251.97583</v>
      </c>
      <c r="I7951" s="77">
        <v>2.3005</v>
      </c>
      <c r="J7951" s="77">
        <v>5.5553999999999997</v>
      </c>
      <c r="K7951" s="77">
        <v>239.0795</v>
      </c>
      <c r="L7951" s="77">
        <v>2.4289999999999998</v>
      </c>
      <c r="M7951" s="77">
        <v>4.4089</v>
      </c>
      <c r="N7951" s="77">
        <v>180.35616999999999</v>
      </c>
      <c r="O7951" s="3">
        <v>2.5299999999999998</v>
      </c>
      <c r="P7951" s="34">
        <v>4.101</v>
      </c>
      <c r="Q7951" s="77">
        <v>4.1719999999999997</v>
      </c>
      <c r="R7951" s="77">
        <v>4.13</v>
      </c>
      <c r="S7951" s="77">
        <v>4.1050000000000004</v>
      </c>
      <c r="T7951" s="77">
        <v>5.6159999999999997</v>
      </c>
      <c r="U7951" s="77">
        <v>5.774</v>
      </c>
      <c r="V7951" s="77">
        <v>31</v>
      </c>
      <c r="W7951" s="77">
        <v>100.3</v>
      </c>
      <c r="Y7951" s="77">
        <f t="shared" si="3448"/>
        <v>4.1269999999999998</v>
      </c>
      <c r="Z7951" s="77">
        <f t="shared" si="3449"/>
        <v>0.78750000000000031</v>
      </c>
      <c r="AA7951" s="77">
        <f t="shared" si="3450"/>
        <v>1.5149999999999997</v>
      </c>
      <c r="AC7951" s="77">
        <f t="shared" si="3451"/>
        <v>-2.24717539383823E-3</v>
      </c>
      <c r="AD7951" s="77">
        <f t="shared" si="3457"/>
        <v>2.5267772000000046</v>
      </c>
      <c r="AE7951" s="77">
        <f t="shared" si="3452"/>
        <v>-7.4553682151434764E-3</v>
      </c>
      <c r="AF7951" s="77" t="e">
        <f t="shared" si="3457"/>
        <v>#VALUE!</v>
      </c>
      <c r="AG7951" s="77">
        <f t="shared" si="3453"/>
        <v>-2.5020203250998296E-3</v>
      </c>
      <c r="AH7951" s="77" t="e">
        <f t="shared" si="3457"/>
        <v>#VALUE!</v>
      </c>
      <c r="AI7951" s="77">
        <f t="shared" si="3454"/>
        <v>-2.2228424839277894E-3</v>
      </c>
      <c r="AJ7951" s="77" t="e">
        <f t="shared" si="3457"/>
        <v>#VALUE!</v>
      </c>
      <c r="AK7951" s="77">
        <f t="shared" si="3455"/>
        <v>6.9312108376129444E-5</v>
      </c>
      <c r="AL7951" s="77" t="e">
        <f t="shared" si="3456"/>
        <v>#VALUE!</v>
      </c>
      <c r="AN7951" s="77">
        <f t="shared" si="3434"/>
        <v>25.457006298487638</v>
      </c>
      <c r="AO7951" s="77">
        <f t="shared" si="3432"/>
        <v>28.545511059799676</v>
      </c>
      <c r="AP7951" s="77">
        <f t="shared" si="3446"/>
        <v>29.709184222937729</v>
      </c>
      <c r="AQ7951" s="77">
        <f t="shared" si="3442"/>
        <v>36.054305686677701</v>
      </c>
      <c r="AR7951" s="77">
        <f t="shared" si="3435"/>
        <v>27.360863649824577</v>
      </c>
      <c r="AT7951" s="80">
        <f t="shared" si="3436"/>
        <v>0.66010000000000002</v>
      </c>
      <c r="AU7951" s="80">
        <f t="shared" si="3433"/>
        <v>0.57945555555555561</v>
      </c>
      <c r="AV7951" s="80">
        <f t="shared" si="3447"/>
        <v>0.7353361111111113</v>
      </c>
      <c r="AW7951" s="80">
        <f t="shared" si="3443"/>
        <v>0.72902465753424639</v>
      </c>
      <c r="AX7951" s="80">
        <f t="shared" si="3437"/>
        <v>0.65149846928185973</v>
      </c>
      <c r="BA7951" s="77">
        <f t="shared" si="3438"/>
        <v>75.572461395067648</v>
      </c>
      <c r="BB7951" s="77">
        <f t="shared" si="3431"/>
        <v>77.044240514997952</v>
      </c>
      <c r="BC7951" s="77">
        <f t="shared" si="3445"/>
        <v>86.56343175916129</v>
      </c>
      <c r="BD7951" s="77">
        <f t="shared" si="3441"/>
        <v>106.4537203387853</v>
      </c>
      <c r="BE7951" s="77">
        <f t="shared" si="3439"/>
        <v>78.876317974866751</v>
      </c>
    </row>
    <row r="7952" spans="1:57" x14ac:dyDescent="0.45">
      <c r="A7952" s="6">
        <v>44840</v>
      </c>
      <c r="B7952" s="77">
        <v>252.78749999999999</v>
      </c>
      <c r="C7952" s="77">
        <v>2.3914</v>
      </c>
      <c r="D7952" s="77">
        <v>4.7362000000000002</v>
      </c>
      <c r="E7952" s="77">
        <v>291.28453000000002</v>
      </c>
      <c r="F7952" s="77">
        <v>6.6788999999999996</v>
      </c>
      <c r="G7952" s="77">
        <v>4.0647000000000002</v>
      </c>
      <c r="H7952" s="77">
        <v>252.01981000000001</v>
      </c>
      <c r="I7952" s="77">
        <v>2.2978999999999998</v>
      </c>
      <c r="J7952" s="77">
        <v>5.5540000000000003</v>
      </c>
      <c r="K7952" s="77">
        <v>239.19071</v>
      </c>
      <c r="L7952" s="77">
        <v>2.4266000000000001</v>
      </c>
      <c r="M7952" s="77">
        <v>4.3945999999999996</v>
      </c>
      <c r="N7952" s="77">
        <v>180.36906999999999</v>
      </c>
      <c r="O7952" s="3">
        <v>2.61</v>
      </c>
      <c r="P7952" s="34">
        <v>4.0780000000000003</v>
      </c>
      <c r="Q7952" s="77">
        <v>4.1500000000000004</v>
      </c>
      <c r="R7952" s="77">
        <v>4.1319999999999997</v>
      </c>
      <c r="S7952" s="77">
        <v>4.0999999999999996</v>
      </c>
      <c r="T7952" s="77">
        <v>5.6070000000000002</v>
      </c>
      <c r="U7952" s="77">
        <v>5.77</v>
      </c>
      <c r="V7952" s="77">
        <v>31</v>
      </c>
      <c r="W7952" s="77">
        <v>100.3</v>
      </c>
      <c r="Y7952" s="77">
        <f t="shared" si="3448"/>
        <v>4.1150000000000002</v>
      </c>
      <c r="Z7952" s="77">
        <f t="shared" si="3449"/>
        <v>0.74499999999999988</v>
      </c>
      <c r="AA7952" s="77">
        <f t="shared" si="3450"/>
        <v>1.5289999999999999</v>
      </c>
      <c r="AC7952" s="77">
        <f t="shared" si="3451"/>
        <v>4.3446648165090807E-4</v>
      </c>
      <c r="AD7952" s="77">
        <f t="shared" si="3457"/>
        <v>2.5278750000000043</v>
      </c>
      <c r="AE7952" s="77">
        <f t="shared" si="3452"/>
        <v>2.3103027035675794E-4</v>
      </c>
      <c r="AF7952" s="77" t="e">
        <f t="shared" si="3457"/>
        <v>#VALUE!</v>
      </c>
      <c r="AG7952" s="77">
        <f t="shared" si="3453"/>
        <v>1.7454055017895875E-4</v>
      </c>
      <c r="AH7952" s="77" t="e">
        <f t="shared" si="3457"/>
        <v>#VALUE!</v>
      </c>
      <c r="AI7952" s="77">
        <f t="shared" si="3454"/>
        <v>4.6515907888378116E-4</v>
      </c>
      <c r="AJ7952" s="77" t="e">
        <f t="shared" si="3457"/>
        <v>#VALUE!</v>
      </c>
      <c r="AK7952" s="77">
        <f t="shared" si="3455"/>
        <v>7.1525138286121503E-5</v>
      </c>
      <c r="AL7952" s="77" t="e">
        <f t="shared" si="3456"/>
        <v>#VALUE!</v>
      </c>
      <c r="AN7952" s="77">
        <f t="shared" si="3434"/>
        <v>25.367619079831897</v>
      </c>
      <c r="AO7952" s="77">
        <f t="shared" si="3432"/>
        <v>28.474975242590968</v>
      </c>
      <c r="AP7952" s="77">
        <f t="shared" si="3446"/>
        <v>29.655843931178683</v>
      </c>
      <c r="AQ7952" s="77">
        <f t="shared" si="3442"/>
        <v>35.976957990494682</v>
      </c>
      <c r="AR7952" s="77">
        <f t="shared" si="3435"/>
        <v>27.282080463525425</v>
      </c>
      <c r="AT7952" s="80">
        <f t="shared" si="3436"/>
        <v>0.66690000000000005</v>
      </c>
      <c r="AU7952" s="80">
        <f t="shared" si="3433"/>
        <v>0.57867777777777774</v>
      </c>
      <c r="AV7952" s="80">
        <f t="shared" si="3447"/>
        <v>0.73369166666666685</v>
      </c>
      <c r="AW7952" s="80">
        <f t="shared" si="3443"/>
        <v>0.72879041095890384</v>
      </c>
      <c r="AX7952" s="80">
        <f t="shared" si="3437"/>
        <v>0.65476054898298053</v>
      </c>
      <c r="BA7952" s="77">
        <f t="shared" si="3438"/>
        <v>74.971885542921427</v>
      </c>
      <c r="BB7952" s="77">
        <f t="shared" si="3431"/>
        <v>76.823272329964482</v>
      </c>
      <c r="BC7952" s="77">
        <f t="shared" si="3445"/>
        <v>86.268871315600308</v>
      </c>
      <c r="BD7952" s="77">
        <f t="shared" si="3441"/>
        <v>106.16699340892033</v>
      </c>
      <c r="BE7952" s="77">
        <f t="shared" si="3439"/>
        <v>78.435266720480229</v>
      </c>
    </row>
    <row r="7953" spans="1:57" x14ac:dyDescent="0.45">
      <c r="A7953" s="6">
        <v>44841</v>
      </c>
      <c r="B7953" s="77">
        <v>252.06511</v>
      </c>
      <c r="C7953" s="77">
        <v>2.3917999999999999</v>
      </c>
      <c r="D7953" s="77">
        <v>4.8583999999999996</v>
      </c>
      <c r="E7953" s="77">
        <v>289.24036000000001</v>
      </c>
      <c r="F7953" s="77">
        <v>6.6673</v>
      </c>
      <c r="G7953" s="77">
        <v>4.1710000000000003</v>
      </c>
      <c r="H7953" s="77">
        <v>251.27001000000001</v>
      </c>
      <c r="I7953" s="77">
        <v>2.2993000000000001</v>
      </c>
      <c r="J7953" s="77">
        <v>5.6897000000000002</v>
      </c>
      <c r="K7953" s="77">
        <v>238.49558999999999</v>
      </c>
      <c r="L7953" s="77">
        <v>2.4253</v>
      </c>
      <c r="M7953" s="77">
        <v>4.5185000000000004</v>
      </c>
      <c r="N7953" s="77">
        <v>180.38226</v>
      </c>
      <c r="O7953" s="3">
        <v>2.67</v>
      </c>
      <c r="P7953" s="34">
        <v>4.1849999999999996</v>
      </c>
      <c r="Q7953" s="77">
        <v>4.2779999999999996</v>
      </c>
      <c r="R7953" s="77">
        <v>4.2249999999999996</v>
      </c>
      <c r="S7953" s="77">
        <v>4.21</v>
      </c>
      <c r="T7953" s="77">
        <v>5.7039999999999997</v>
      </c>
      <c r="U7953" s="77">
        <v>5.915</v>
      </c>
      <c r="V7953" s="77">
        <v>31</v>
      </c>
      <c r="W7953" s="77">
        <v>100.3</v>
      </c>
      <c r="Y7953" s="77">
        <f t="shared" si="3448"/>
        <v>4.2244999999999999</v>
      </c>
      <c r="Z7953" s="77">
        <f t="shared" si="3449"/>
        <v>0.77</v>
      </c>
      <c r="AA7953" s="77">
        <f t="shared" si="3450"/>
        <v>1.5190000000000001</v>
      </c>
      <c r="AC7953" s="77">
        <f t="shared" si="3451"/>
        <v>-2.8576966819957583E-3</v>
      </c>
      <c r="AD7953" s="77">
        <f t="shared" si="3457"/>
        <v>2.5206511000000043</v>
      </c>
      <c r="AE7953" s="77">
        <f t="shared" si="3452"/>
        <v>-7.0177774288253669E-3</v>
      </c>
      <c r="AF7953" s="77" t="e">
        <f t="shared" si="3457"/>
        <v>#VALUE!</v>
      </c>
      <c r="AG7953" s="77">
        <f t="shared" si="3453"/>
        <v>-2.9751629445320393E-3</v>
      </c>
      <c r="AH7953" s="77" t="e">
        <f t="shared" si="3457"/>
        <v>#VALUE!</v>
      </c>
      <c r="AI7953" s="77">
        <f t="shared" si="3454"/>
        <v>-2.9061329346778964E-3</v>
      </c>
      <c r="AJ7953" s="77" t="e">
        <f t="shared" si="3457"/>
        <v>#VALUE!</v>
      </c>
      <c r="AK7953" s="77">
        <f t="shared" si="3455"/>
        <v>7.312783727275729E-5</v>
      </c>
      <c r="AL7953" s="77" t="e">
        <f t="shared" si="3456"/>
        <v>#VALUE!</v>
      </c>
      <c r="AN7953" s="77">
        <f t="shared" si="3434"/>
        <v>25.257946781506131</v>
      </c>
      <c r="AO7953" s="77">
        <f t="shared" si="3432"/>
        <v>28.394974089586139</v>
      </c>
      <c r="AP7953" s="77">
        <f t="shared" si="3446"/>
        <v>29.597364847949713</v>
      </c>
      <c r="AQ7953" s="77">
        <f t="shared" si="3442"/>
        <v>35.895087019771054</v>
      </c>
      <c r="AR7953" s="77">
        <f t="shared" si="3435"/>
        <v>27.188744885418661</v>
      </c>
      <c r="AT7953" s="80">
        <f t="shared" si="3436"/>
        <v>0.6720666666666667</v>
      </c>
      <c r="AU7953" s="80">
        <f t="shared" si="3433"/>
        <v>0.5781777777777779</v>
      </c>
      <c r="AV7953" s="80">
        <f t="shared" si="3447"/>
        <v>0.7327555555555556</v>
      </c>
      <c r="AW7953" s="80">
        <f t="shared" si="3443"/>
        <v>0.72860958904109552</v>
      </c>
      <c r="AX7953" s="80">
        <f t="shared" si="3437"/>
        <v>0.65730649647156503</v>
      </c>
      <c r="BA7953" s="77">
        <f t="shared" si="3438"/>
        <v>74.41952768406432</v>
      </c>
      <c r="BB7953" s="77">
        <f t="shared" si="3431"/>
        <v>76.610088697458238</v>
      </c>
      <c r="BC7953" s="77">
        <f t="shared" si="3445"/>
        <v>85.980415572008624</v>
      </c>
      <c r="BD7953" s="77">
        <f t="shared" si="3441"/>
        <v>105.8830355070782</v>
      </c>
      <c r="BE7953" s="77">
        <f t="shared" si="3439"/>
        <v>78.023597573482959</v>
      </c>
    </row>
    <row r="7954" spans="1:57" x14ac:dyDescent="0.45">
      <c r="A7954" s="6">
        <v>44842</v>
      </c>
      <c r="B7954" s="77">
        <v>252.09820999999999</v>
      </c>
      <c r="C7954" s="77">
        <v>2.3892000000000002</v>
      </c>
      <c r="D7954" s="77">
        <v>4.8583999999999996</v>
      </c>
      <c r="E7954" s="77">
        <v>289.27280999999999</v>
      </c>
      <c r="F7954" s="77">
        <v>6.6646000000000001</v>
      </c>
      <c r="G7954" s="77">
        <v>4.1710000000000003</v>
      </c>
      <c r="H7954" s="77">
        <v>251.30873</v>
      </c>
      <c r="I7954" s="77">
        <v>2.2966000000000002</v>
      </c>
      <c r="J7954" s="77">
        <v>5.6897000000000002</v>
      </c>
      <c r="K7954" s="77">
        <v>238.52466000000001</v>
      </c>
      <c r="L7954" s="77">
        <v>2.4226000000000001</v>
      </c>
      <c r="M7954" s="77">
        <v>4.5185000000000004</v>
      </c>
      <c r="N7954" s="77">
        <v>180.39545000000001</v>
      </c>
      <c r="O7954" s="3">
        <v>2.67</v>
      </c>
      <c r="P7954" s="34">
        <v>4.1849999999999996</v>
      </c>
      <c r="Q7954" s="77">
        <v>4.2779999999999996</v>
      </c>
      <c r="R7954" s="77">
        <v>4.2249999999999996</v>
      </c>
      <c r="S7954" s="77">
        <v>4.21</v>
      </c>
      <c r="T7954" s="77">
        <v>5.7039999999999997</v>
      </c>
      <c r="U7954" s="77">
        <v>5.915</v>
      </c>
      <c r="V7954" s="77">
        <v>31</v>
      </c>
      <c r="W7954" s="77">
        <v>100.3</v>
      </c>
      <c r="Y7954" s="77">
        <f t="shared" si="3448"/>
        <v>4.2244999999999999</v>
      </c>
      <c r="Z7954" s="77">
        <f t="shared" si="3449"/>
        <v>0.77</v>
      </c>
      <c r="AA7954" s="77">
        <f t="shared" si="3450"/>
        <v>1.5190000000000001</v>
      </c>
      <c r="AC7954" s="77">
        <f t="shared" si="3451"/>
        <v>1.3131527802467957E-4</v>
      </c>
      <c r="AD7954" s="77">
        <f t="shared" si="3457"/>
        <v>2.5209821000000039</v>
      </c>
      <c r="AE7954" s="77">
        <f t="shared" si="3452"/>
        <v>1.1219042874932583E-4</v>
      </c>
      <c r="AF7954" s="77" t="e">
        <f t="shared" si="3457"/>
        <v>#VALUE!</v>
      </c>
      <c r="AG7954" s="77">
        <f t="shared" si="3453"/>
        <v>1.5409718016079488E-4</v>
      </c>
      <c r="AH7954" s="77" t="e">
        <f t="shared" si="3457"/>
        <v>#VALUE!</v>
      </c>
      <c r="AI7954" s="77">
        <f t="shared" si="3454"/>
        <v>1.2188904625043406E-4</v>
      </c>
      <c r="AJ7954" s="77" t="e">
        <f t="shared" si="3457"/>
        <v>#VALUE!</v>
      </c>
      <c r="AK7954" s="77">
        <f t="shared" si="3455"/>
        <v>7.3122489983257211E-5</v>
      </c>
      <c r="AL7954" s="77" t="e">
        <f t="shared" si="3456"/>
        <v>#VALUE!</v>
      </c>
      <c r="AN7954" s="77">
        <f t="shared" si="3434"/>
        <v>25.120683952488413</v>
      </c>
      <c r="AO7954" s="77">
        <f t="shared" si="3432"/>
        <v>28.315421207621249</v>
      </c>
      <c r="AP7954" s="77">
        <f t="shared" si="3446"/>
        <v>29.548668709355198</v>
      </c>
      <c r="AQ7954" s="77">
        <f t="shared" si="3442"/>
        <v>35.813464832526662</v>
      </c>
      <c r="AR7954" s="77">
        <f t="shared" si="3435"/>
        <v>27.081827528917302</v>
      </c>
      <c r="AT7954" s="80">
        <f t="shared" si="3436"/>
        <v>0.68090000000000006</v>
      </c>
      <c r="AU7954" s="80">
        <f t="shared" si="3433"/>
        <v>0.57767777777777773</v>
      </c>
      <c r="AV7954" s="80">
        <f t="shared" si="3447"/>
        <v>0.73026111111111114</v>
      </c>
      <c r="AW7954" s="80">
        <f t="shared" si="3443"/>
        <v>0.72842876712328741</v>
      </c>
      <c r="AX7954" s="80">
        <f t="shared" si="3437"/>
        <v>0.66163994396014936</v>
      </c>
      <c r="BA7954" s="77">
        <f t="shared" si="3438"/>
        <v>73.904367748133922</v>
      </c>
      <c r="BB7954" s="77">
        <f t="shared" si="3431"/>
        <v>76.398084954670452</v>
      </c>
      <c r="BC7954" s="77">
        <f t="shared" si="3445"/>
        <v>85.688579140543553</v>
      </c>
      <c r="BD7954" s="77">
        <f t="shared" si="3441"/>
        <v>105.60364781038791</v>
      </c>
      <c r="BE7954" s="77">
        <f t="shared" si="3439"/>
        <v>77.632286724438572</v>
      </c>
    </row>
    <row r="7955" spans="1:57" x14ac:dyDescent="0.45">
      <c r="A7955" s="6">
        <v>44843</v>
      </c>
      <c r="B7955" s="77">
        <v>252.13131999999999</v>
      </c>
      <c r="C7955" s="77">
        <v>2.3864999999999998</v>
      </c>
      <c r="D7955" s="77">
        <v>4.8583999999999996</v>
      </c>
      <c r="E7955" s="77">
        <v>289.30525</v>
      </c>
      <c r="F7955" s="77">
        <v>6.6619000000000002</v>
      </c>
      <c r="G7955" s="77">
        <v>4.1710000000000003</v>
      </c>
      <c r="H7955" s="77">
        <v>251.34745000000001</v>
      </c>
      <c r="I7955" s="77">
        <v>2.2938999999999998</v>
      </c>
      <c r="J7955" s="77">
        <v>5.6897000000000002</v>
      </c>
      <c r="K7955" s="77">
        <v>238.55374</v>
      </c>
      <c r="L7955" s="77">
        <v>2.4199000000000002</v>
      </c>
      <c r="M7955" s="77">
        <v>4.5185000000000004</v>
      </c>
      <c r="N7955" s="77">
        <v>180.40864999999999</v>
      </c>
      <c r="O7955" s="3">
        <v>2.67</v>
      </c>
      <c r="P7955" s="34">
        <v>4.1849999999999996</v>
      </c>
      <c r="Q7955" s="77">
        <v>4.2779999999999996</v>
      </c>
      <c r="R7955" s="77">
        <v>4.2249999999999996</v>
      </c>
      <c r="S7955" s="77">
        <v>4.21</v>
      </c>
      <c r="T7955" s="77">
        <v>5.7039999999999997</v>
      </c>
      <c r="U7955" s="77">
        <v>5.915</v>
      </c>
      <c r="V7955" s="77">
        <v>31</v>
      </c>
      <c r="W7955" s="77">
        <v>100.3</v>
      </c>
      <c r="Y7955" s="77">
        <f t="shared" si="3448"/>
        <v>4.2244999999999999</v>
      </c>
      <c r="Z7955" s="77">
        <f t="shared" si="3449"/>
        <v>0.77</v>
      </c>
      <c r="AA7955" s="77">
        <f t="shared" si="3450"/>
        <v>1.5190000000000001</v>
      </c>
      <c r="AC7955" s="77">
        <f t="shared" si="3451"/>
        <v>1.3133770366713371E-4</v>
      </c>
      <c r="AD7955" s="77">
        <f t="shared" si="3457"/>
        <v>2.5213132000000038</v>
      </c>
      <c r="AE7955" s="77">
        <f t="shared" si="3452"/>
        <v>1.121432740256445E-4</v>
      </c>
      <c r="AF7955" s="77" t="e">
        <f t="shared" si="3457"/>
        <v>#VALUE!</v>
      </c>
      <c r="AG7955" s="77">
        <f t="shared" si="3453"/>
        <v>1.5407343787865457E-4</v>
      </c>
      <c r="AH7955" s="77" t="e">
        <f t="shared" si="3457"/>
        <v>#VALUE!</v>
      </c>
      <c r="AI7955" s="77">
        <f t="shared" si="3454"/>
        <v>1.219161155077142E-4</v>
      </c>
      <c r="AJ7955" s="77" t="e">
        <f t="shared" si="3457"/>
        <v>#VALUE!</v>
      </c>
      <c r="AK7955" s="77">
        <f t="shared" si="3455"/>
        <v>7.3172577246261028E-5</v>
      </c>
      <c r="AL7955" s="77" t="e">
        <f t="shared" si="3456"/>
        <v>#VALUE!</v>
      </c>
      <c r="AN7955" s="77">
        <f t="shared" si="3434"/>
        <v>24.984904953257406</v>
      </c>
      <c r="AO7955" s="77">
        <f t="shared" si="3432"/>
        <v>28.237575270786579</v>
      </c>
      <c r="AP7955" s="77">
        <f t="shared" si="3446"/>
        <v>29.496966114131141</v>
      </c>
      <c r="AQ7955" s="77">
        <f t="shared" si="3442"/>
        <v>35.732213006084983</v>
      </c>
      <c r="AR7955" s="77">
        <f t="shared" si="3435"/>
        <v>26.975791927831214</v>
      </c>
      <c r="AT7955" s="80">
        <f t="shared" si="3436"/>
        <v>0.68973333333333331</v>
      </c>
      <c r="AU7955" s="80">
        <f t="shared" si="3433"/>
        <v>0.57753888888888893</v>
      </c>
      <c r="AV7955" s="80">
        <f t="shared" si="3447"/>
        <v>0.72817777777777781</v>
      </c>
      <c r="AW7955" s="80">
        <f t="shared" si="3443"/>
        <v>0.72824794520547909</v>
      </c>
      <c r="AX7955" s="80">
        <f t="shared" si="3437"/>
        <v>0.66612793690327932</v>
      </c>
      <c r="BA7955" s="77">
        <f t="shared" si="3438"/>
        <v>73.396291040759422</v>
      </c>
      <c r="BB7955" s="77">
        <f t="shared" si="3431"/>
        <v>76.20208793720947</v>
      </c>
      <c r="BC7955" s="77">
        <f t="shared" si="3445"/>
        <v>85.405200227747201</v>
      </c>
      <c r="BD7955" s="77">
        <f t="shared" si="3441"/>
        <v>105.32573064315064</v>
      </c>
      <c r="BE7955" s="77">
        <f t="shared" si="3439"/>
        <v>77.250425065398289</v>
      </c>
    </row>
    <row r="7956" spans="1:57" x14ac:dyDescent="0.45">
      <c r="A7956" s="6">
        <v>44844</v>
      </c>
      <c r="B7956" s="77">
        <v>252.16443000000001</v>
      </c>
      <c r="C7956" s="77">
        <v>2.3837999999999999</v>
      </c>
      <c r="D7956" s="77">
        <v>4.8583999999999996</v>
      </c>
      <c r="E7956" s="77">
        <v>289.33769000000001</v>
      </c>
      <c r="F7956" s="77">
        <v>6.6592000000000002</v>
      </c>
      <c r="G7956" s="77">
        <v>4.1710000000000003</v>
      </c>
      <c r="H7956" s="77">
        <v>251.38615999999999</v>
      </c>
      <c r="I7956" s="77">
        <v>2.2911999999999999</v>
      </c>
      <c r="J7956" s="77">
        <v>5.6897000000000002</v>
      </c>
      <c r="K7956" s="77">
        <v>238.58283</v>
      </c>
      <c r="L7956" s="77">
        <v>2.4173</v>
      </c>
      <c r="M7956" s="77">
        <v>4.5185000000000004</v>
      </c>
      <c r="N7956" s="77">
        <v>180.42185000000001</v>
      </c>
      <c r="O7956" s="3">
        <v>2.67</v>
      </c>
      <c r="P7956" s="34">
        <v>4.1849999999999996</v>
      </c>
      <c r="Q7956" s="77">
        <v>4.2779999999999996</v>
      </c>
      <c r="R7956" s="77">
        <v>4.2249999999999996</v>
      </c>
      <c r="S7956" s="77">
        <v>4.21</v>
      </c>
      <c r="T7956" s="77">
        <v>5.7039999999999997</v>
      </c>
      <c r="U7956" s="77">
        <v>5.915</v>
      </c>
      <c r="V7956" s="77">
        <v>31</v>
      </c>
      <c r="W7956" s="77">
        <v>100.3</v>
      </c>
      <c r="Y7956" s="77">
        <f t="shared" si="3448"/>
        <v>4.2244999999999999</v>
      </c>
      <c r="Z7956" s="77">
        <f t="shared" si="3449"/>
        <v>0.77</v>
      </c>
      <c r="AA7956" s="77">
        <f t="shared" si="3450"/>
        <v>1.5190000000000001</v>
      </c>
      <c r="AC7956" s="77">
        <f t="shared" si="3451"/>
        <v>1.3132045634001166E-4</v>
      </c>
      <c r="AD7956" s="77">
        <f t="shared" si="3457"/>
        <v>2.5216443000000037</v>
      </c>
      <c r="AE7956" s="77">
        <f t="shared" si="3452"/>
        <v>1.1213069932192177E-4</v>
      </c>
      <c r="AF7956" s="77" t="e">
        <f t="shared" si="3457"/>
        <v>#VALUE!</v>
      </c>
      <c r="AG7956" s="77">
        <f t="shared" si="3453"/>
        <v>1.5400991734737524E-4</v>
      </c>
      <c r="AH7956" s="77" t="e">
        <f t="shared" si="3457"/>
        <v>#VALUE!</v>
      </c>
      <c r="AI7956" s="77">
        <f t="shared" si="3454"/>
        <v>1.2194317305613822E-4</v>
      </c>
      <c r="AJ7956" s="77" t="e">
        <f t="shared" si="3457"/>
        <v>#VALUE!</v>
      </c>
      <c r="AK7956" s="77">
        <f t="shared" si="3455"/>
        <v>7.3167223411996218E-5</v>
      </c>
      <c r="AL7956" s="77" t="e">
        <f t="shared" si="3456"/>
        <v>#VALUE!</v>
      </c>
      <c r="AN7956" s="77">
        <f t="shared" si="3434"/>
        <v>24.850585852561469</v>
      </c>
      <c r="AO7956" s="77">
        <f t="shared" si="3432"/>
        <v>28.155773380436898</v>
      </c>
      <c r="AP7956" s="77">
        <f t="shared" si="3446"/>
        <v>29.442578384731075</v>
      </c>
      <c r="AQ7956" s="77">
        <f t="shared" si="3442"/>
        <v>35.651329025383006</v>
      </c>
      <c r="AR7956" s="77">
        <f t="shared" si="3435"/>
        <v>26.869124304224329</v>
      </c>
      <c r="AT7956" s="80">
        <f t="shared" si="3436"/>
        <v>0.69856666666666656</v>
      </c>
      <c r="AU7956" s="80">
        <f t="shared" si="3433"/>
        <v>0.57795555555555567</v>
      </c>
      <c r="AV7956" s="80">
        <f t="shared" si="3447"/>
        <v>0.7261777777777777</v>
      </c>
      <c r="AW7956" s="80">
        <f t="shared" si="3443"/>
        <v>0.72802602739725986</v>
      </c>
      <c r="AX7956" s="80">
        <f t="shared" si="3437"/>
        <v>0.67077694063926951</v>
      </c>
      <c r="BA7956" s="77">
        <f t="shared" si="3438"/>
        <v>72.895152472360621</v>
      </c>
      <c r="BB7956" s="77">
        <f t="shared" si="3431"/>
        <v>76.023144824090878</v>
      </c>
      <c r="BC7956" s="77">
        <f t="shared" si="3445"/>
        <v>85.124092009685228</v>
      </c>
      <c r="BD7956" s="77">
        <f t="shared" si="3441"/>
        <v>105.04927242586109</v>
      </c>
      <c r="BE7956" s="77">
        <f t="shared" si="3439"/>
        <v>76.877374866717702</v>
      </c>
    </row>
    <row r="7957" spans="1:57" x14ac:dyDescent="0.45">
      <c r="A7957" s="6">
        <v>44845</v>
      </c>
      <c r="B7957" s="77">
        <v>251.72387000000001</v>
      </c>
      <c r="C7957" s="77">
        <v>2.3849</v>
      </c>
      <c r="D7957" s="77">
        <v>4.9353999999999996</v>
      </c>
      <c r="E7957" s="77">
        <v>287.47998000000001</v>
      </c>
      <c r="F7957" s="77">
        <v>6.6497000000000002</v>
      </c>
      <c r="G7957" s="77">
        <v>4.2683</v>
      </c>
      <c r="H7957" s="77">
        <v>250.91367</v>
      </c>
      <c r="I7957" s="77">
        <v>2.3029999999999999</v>
      </c>
      <c r="J7957" s="77">
        <v>5.7808999999999999</v>
      </c>
      <c r="K7957" s="77">
        <v>238.16566</v>
      </c>
      <c r="L7957" s="77">
        <v>2.4142999999999999</v>
      </c>
      <c r="M7957" s="77">
        <v>4.5970000000000004</v>
      </c>
      <c r="N7957" s="77">
        <v>180.43568999999999</v>
      </c>
      <c r="O7957" s="3">
        <v>2.8</v>
      </c>
      <c r="P7957" s="34">
        <v>4.2699999999999996</v>
      </c>
      <c r="Q7957" s="77">
        <v>4.3449999999999998</v>
      </c>
      <c r="R7957" s="77">
        <v>4.3099999999999996</v>
      </c>
      <c r="S7957" s="77">
        <v>4.3099999999999996</v>
      </c>
      <c r="T7957" s="77">
        <v>5.7939999999999996</v>
      </c>
      <c r="U7957" s="77">
        <v>5.9950000000000001</v>
      </c>
      <c r="V7957" s="77">
        <v>31</v>
      </c>
      <c r="W7957" s="77">
        <v>100.3</v>
      </c>
      <c r="Y7957" s="77">
        <f t="shared" si="3448"/>
        <v>4.308749999999999</v>
      </c>
      <c r="Z7957" s="77">
        <f t="shared" si="3449"/>
        <v>0.75499999999999989</v>
      </c>
      <c r="AA7957" s="77">
        <f t="shared" si="3450"/>
        <v>1.524</v>
      </c>
      <c r="AC7957" s="77">
        <f t="shared" si="3451"/>
        <v>-1.7471139763843846E-3</v>
      </c>
      <c r="AD7957" s="77">
        <f t="shared" si="3457"/>
        <v>2.5172387000000036</v>
      </c>
      <c r="AE7957" s="77">
        <f t="shared" si="3452"/>
        <v>-6.4205600037796628E-3</v>
      </c>
      <c r="AF7957" s="77" t="e">
        <f t="shared" si="3457"/>
        <v>#VALUE!</v>
      </c>
      <c r="AG7957" s="77">
        <f t="shared" si="3453"/>
        <v>-1.8795386349033105E-3</v>
      </c>
      <c r="AH7957" s="77" t="e">
        <f t="shared" si="3457"/>
        <v>#VALUE!</v>
      </c>
      <c r="AI7957" s="77">
        <f t="shared" si="3454"/>
        <v>-1.7485332033323475E-3</v>
      </c>
      <c r="AJ7957" s="77" t="e">
        <f t="shared" si="3457"/>
        <v>#VALUE!</v>
      </c>
      <c r="AK7957" s="77">
        <f t="shared" si="3455"/>
        <v>7.6709112560191528E-5</v>
      </c>
      <c r="AL7957" s="77" t="e">
        <f t="shared" si="3456"/>
        <v>#VALUE!</v>
      </c>
      <c r="AN7957" s="77">
        <f t="shared" si="3434"/>
        <v>24.700557203402912</v>
      </c>
      <c r="AO7957" s="77">
        <f t="shared" si="3432"/>
        <v>28.062013932789913</v>
      </c>
      <c r="AP7957" s="77">
        <f t="shared" si="3446"/>
        <v>29.37850986485477</v>
      </c>
      <c r="AQ7957" s="77">
        <f t="shared" si="3442"/>
        <v>35.567890088398379</v>
      </c>
      <c r="AR7957" s="77">
        <f t="shared" si="3435"/>
        <v>26.749190441842597</v>
      </c>
      <c r="AT7957" s="80">
        <f t="shared" si="3436"/>
        <v>0.70689999999999986</v>
      </c>
      <c r="AU7957" s="80">
        <f t="shared" si="3433"/>
        <v>0.58037222222222229</v>
      </c>
      <c r="AV7957" s="80">
        <f t="shared" si="3447"/>
        <v>0.72408611111111099</v>
      </c>
      <c r="AW7957" s="80">
        <f t="shared" si="3443"/>
        <v>0.72710136986301321</v>
      </c>
      <c r="AX7957" s="80">
        <f t="shared" si="3437"/>
        <v>0.67565422893316707</v>
      </c>
      <c r="BA7957" s="77">
        <f t="shared" si="3438"/>
        <v>72.392075480804053</v>
      </c>
      <c r="BB7957" s="77">
        <f t="shared" si="3431"/>
        <v>75.868057019059719</v>
      </c>
      <c r="BC7957" s="77">
        <f t="shared" si="3445"/>
        <v>84.841628959276008</v>
      </c>
      <c r="BD7957" s="77">
        <f t="shared" si="3441"/>
        <v>104.77275793474233</v>
      </c>
      <c r="BE7957" s="77">
        <f t="shared" si="3439"/>
        <v>76.509586031662607</v>
      </c>
    </row>
    <row r="7958" spans="1:57" x14ac:dyDescent="0.45">
      <c r="A7958" s="6">
        <v>44846</v>
      </c>
      <c r="B7958" s="77">
        <v>253.12604999999999</v>
      </c>
      <c r="C7958" s="77">
        <v>2.3853</v>
      </c>
      <c r="D7958" s="77">
        <v>4.7069000000000001</v>
      </c>
      <c r="E7958" s="77">
        <v>291.62268999999998</v>
      </c>
      <c r="F7958" s="77">
        <v>6.6641000000000004</v>
      </c>
      <c r="G7958" s="77">
        <v>4.0549999999999997</v>
      </c>
      <c r="H7958" s="77">
        <v>252.17975999999999</v>
      </c>
      <c r="I7958" s="77">
        <v>2.3022</v>
      </c>
      <c r="J7958" s="77">
        <v>5.5696000000000003</v>
      </c>
      <c r="K7958" s="77">
        <v>239.55862999999999</v>
      </c>
      <c r="L7958" s="77">
        <v>2.4154</v>
      </c>
      <c r="M7958" s="77">
        <v>4.3593000000000002</v>
      </c>
      <c r="N7958" s="77">
        <v>180.45115999999999</v>
      </c>
      <c r="O7958" s="3">
        <v>3.13</v>
      </c>
      <c r="P7958" s="34">
        <v>4.0759999999999996</v>
      </c>
      <c r="Q7958" s="77">
        <v>4.1020000000000003</v>
      </c>
      <c r="R7958" s="77">
        <v>4.0999999999999996</v>
      </c>
      <c r="S7958" s="77">
        <v>4.0919999999999996</v>
      </c>
      <c r="T7958" s="77">
        <v>5.6079999999999997</v>
      </c>
      <c r="U7958" s="77">
        <v>5.782</v>
      </c>
      <c r="V7958" s="77">
        <v>31</v>
      </c>
      <c r="W7958" s="77">
        <v>100.3</v>
      </c>
      <c r="Y7958" s="77">
        <f t="shared" si="3448"/>
        <v>4.0925000000000002</v>
      </c>
      <c r="Z7958" s="77">
        <f t="shared" si="3449"/>
        <v>0.48099999999999987</v>
      </c>
      <c r="AA7958" s="77">
        <f t="shared" si="3450"/>
        <v>1.532</v>
      </c>
      <c r="AC7958" s="77">
        <f t="shared" si="3451"/>
        <v>5.5703100385353643E-3</v>
      </c>
      <c r="AD7958" s="77">
        <f t="shared" si="3457"/>
        <v>2.5312605000000032</v>
      </c>
      <c r="AE7958" s="77">
        <f t="shared" si="3452"/>
        <v>1.4410429554085669E-2</v>
      </c>
      <c r="AF7958" s="77" t="e">
        <f t="shared" si="3457"/>
        <v>#VALUE!</v>
      </c>
      <c r="AG7958" s="77">
        <f t="shared" si="3453"/>
        <v>5.045918781547476E-3</v>
      </c>
      <c r="AH7958" s="77" t="e">
        <f t="shared" si="3457"/>
        <v>#VALUE!</v>
      </c>
      <c r="AI7958" s="77">
        <f t="shared" si="3454"/>
        <v>5.8487441052583744E-3</v>
      </c>
      <c r="AJ7958" s="77" t="e">
        <f t="shared" si="3457"/>
        <v>#VALUE!</v>
      </c>
      <c r="AK7958" s="77">
        <f t="shared" si="3455"/>
        <v>8.5736918233880743E-5</v>
      </c>
      <c r="AL7958" s="77" t="e">
        <f t="shared" si="3456"/>
        <v>#VALUE!</v>
      </c>
      <c r="AN7958" s="77">
        <f t="shared" si="3434"/>
        <v>24.595859287089009</v>
      </c>
      <c r="AO7958" s="77">
        <f t="shared" si="3432"/>
        <v>27.989295649374991</v>
      </c>
      <c r="AP7958" s="77">
        <f t="shared" si="3446"/>
        <v>29.328881860819791</v>
      </c>
      <c r="AQ7958" s="77">
        <f t="shared" si="3442"/>
        <v>35.495400306670518</v>
      </c>
      <c r="AR7958" s="77">
        <f t="shared" si="3435"/>
        <v>26.662187783202175</v>
      </c>
      <c r="AT7958" s="80">
        <f t="shared" si="3436"/>
        <v>0.70609999999999973</v>
      </c>
      <c r="AU7958" s="80">
        <f t="shared" si="3433"/>
        <v>0.57982222222222224</v>
      </c>
      <c r="AV7958" s="80">
        <f t="shared" si="3447"/>
        <v>0.72196111111111083</v>
      </c>
      <c r="AW7958" s="80">
        <f t="shared" si="3443"/>
        <v>0.72644520547945168</v>
      </c>
      <c r="AX7958" s="80">
        <f t="shared" si="3437"/>
        <v>0.67474826691573242</v>
      </c>
      <c r="BA7958" s="77">
        <f t="shared" si="3438"/>
        <v>71.882113334132043</v>
      </c>
      <c r="BB7958" s="77">
        <f t="shared" si="3431"/>
        <v>75.709142299538996</v>
      </c>
      <c r="BC7958" s="77">
        <f t="shared" si="3445"/>
        <v>84.562226053621842</v>
      </c>
      <c r="BD7958" s="77">
        <f t="shared" si="3441"/>
        <v>104.48902006475454</v>
      </c>
      <c r="BE7958" s="77">
        <f t="shared" si="3439"/>
        <v>76.137086910565401</v>
      </c>
    </row>
    <row r="7959" spans="1:57" x14ac:dyDescent="0.45">
      <c r="A7959" s="6">
        <v>44847</v>
      </c>
      <c r="B7959" s="77">
        <v>252.53179</v>
      </c>
      <c r="C7959" s="77">
        <v>2.3835999999999999</v>
      </c>
      <c r="D7959" s="77">
        <v>4.8125</v>
      </c>
      <c r="E7959" s="77">
        <v>289.06346000000002</v>
      </c>
      <c r="F7959" s="77">
        <v>6.6504000000000003</v>
      </c>
      <c r="G7959" s="77">
        <v>4.1886000000000001</v>
      </c>
      <c r="H7959" s="77">
        <v>251.57558</v>
      </c>
      <c r="I7959" s="77">
        <v>2.2988</v>
      </c>
      <c r="J7959" s="77">
        <v>5.6806999999999999</v>
      </c>
      <c r="K7959" s="77">
        <v>239.00809000000001</v>
      </c>
      <c r="L7959" s="77">
        <v>2.4114</v>
      </c>
      <c r="M7959" s="77">
        <v>4.4595000000000002</v>
      </c>
      <c r="N7959" s="77">
        <v>180.46659</v>
      </c>
      <c r="O7959" s="3">
        <v>3.12</v>
      </c>
      <c r="P7959" s="34">
        <v>4.1749999999999998</v>
      </c>
      <c r="Q7959" s="77">
        <v>4.202</v>
      </c>
      <c r="R7959" s="77">
        <v>4.22</v>
      </c>
      <c r="S7959" s="77">
        <v>4.2300000000000004</v>
      </c>
      <c r="T7959" s="77">
        <v>5.7130000000000001</v>
      </c>
      <c r="U7959" s="77">
        <v>5.8940000000000001</v>
      </c>
      <c r="V7959" s="77">
        <v>31</v>
      </c>
      <c r="W7959" s="77">
        <v>100.3</v>
      </c>
      <c r="Y7959" s="77">
        <f t="shared" si="3448"/>
        <v>4.2067499999999995</v>
      </c>
      <c r="Z7959" s="77">
        <f t="shared" si="3449"/>
        <v>0.55500000000000016</v>
      </c>
      <c r="AA7959" s="77">
        <f t="shared" si="3450"/>
        <v>1.5380000000000003</v>
      </c>
      <c r="AC7959" s="77">
        <f t="shared" si="3451"/>
        <v>-2.3476840886190731E-3</v>
      </c>
      <c r="AD7959" s="77">
        <f t="shared" ref="AD7959:AJ7974" si="3458">AD7958*(1+AC7959)</f>
        <v>2.5253179000000032</v>
      </c>
      <c r="AE7959" s="77">
        <f t="shared" si="3452"/>
        <v>-8.7758260511209274E-3</v>
      </c>
      <c r="AF7959" s="77" t="e">
        <f t="shared" si="3458"/>
        <v>#VALUE!</v>
      </c>
      <c r="AG7959" s="77">
        <f t="shared" si="3453"/>
        <v>-2.3958306566711496E-3</v>
      </c>
      <c r="AH7959" s="77" t="e">
        <f t="shared" si="3458"/>
        <v>#VALUE!</v>
      </c>
      <c r="AI7959" s="77">
        <f t="shared" si="3454"/>
        <v>-2.298143047486878E-3</v>
      </c>
      <c r="AJ7959" s="77" t="e">
        <f t="shared" si="3458"/>
        <v>#VALUE!</v>
      </c>
      <c r="AK7959" s="77">
        <f t="shared" si="3455"/>
        <v>8.5507901417702925E-5</v>
      </c>
      <c r="AL7959" s="77" t="e">
        <f t="shared" si="3456"/>
        <v>#VALUE!</v>
      </c>
      <c r="AN7959" s="77">
        <f t="shared" si="3434"/>
        <v>24.46403379298534</v>
      </c>
      <c r="AO7959" s="77">
        <f t="shared" si="3432"/>
        <v>27.902542619196176</v>
      </c>
      <c r="AP7959" s="77">
        <f t="shared" si="3446"/>
        <v>29.273980879211493</v>
      </c>
      <c r="AQ7959" s="77">
        <f t="shared" si="3442"/>
        <v>35.419295316137813</v>
      </c>
      <c r="AR7959" s="77">
        <f t="shared" si="3435"/>
        <v>26.555677235671521</v>
      </c>
      <c r="AT7959" s="80">
        <f t="shared" si="3436"/>
        <v>0.7069333333333333</v>
      </c>
      <c r="AU7959" s="80">
        <f t="shared" si="3433"/>
        <v>0.58008888888888899</v>
      </c>
      <c r="AV7959" s="80">
        <f t="shared" si="3447"/>
        <v>0.72000833333333347</v>
      </c>
      <c r="AW7959" s="80">
        <f t="shared" si="3443"/>
        <v>0.72580821917808158</v>
      </c>
      <c r="AX7959" s="80">
        <f t="shared" si="3437"/>
        <v>0.67498029784142799</v>
      </c>
      <c r="BA7959" s="77">
        <f t="shared" si="3438"/>
        <v>71.364003996384255</v>
      </c>
      <c r="BB7959" s="77">
        <f t="shared" si="3431"/>
        <v>75.572461395067634</v>
      </c>
      <c r="BC7959" s="77">
        <f t="shared" si="3445"/>
        <v>84.28228948157026</v>
      </c>
      <c r="BD7959" s="77">
        <f t="shared" si="3441"/>
        <v>104.20473232230948</v>
      </c>
      <c r="BE7959" s="77">
        <f t="shared" si="3439"/>
        <v>75.766109867910771</v>
      </c>
    </row>
    <row r="7960" spans="1:57" x14ac:dyDescent="0.45">
      <c r="A7960" s="6">
        <v>44848</v>
      </c>
      <c r="B7960" s="77">
        <v>252.53210999999999</v>
      </c>
      <c r="C7960" s="77">
        <v>2.3818999999999999</v>
      </c>
      <c r="D7960" s="77">
        <v>4.8177000000000003</v>
      </c>
      <c r="E7960" s="77">
        <v>289.72948000000002</v>
      </c>
      <c r="F7960" s="77">
        <v>6.6510999999999996</v>
      </c>
      <c r="G7960" s="77">
        <v>4.1571999999999996</v>
      </c>
      <c r="H7960" s="77">
        <v>251.54343</v>
      </c>
      <c r="I7960" s="77">
        <v>2.2989999999999999</v>
      </c>
      <c r="J7960" s="77">
        <v>5.6933999999999996</v>
      </c>
      <c r="K7960" s="77">
        <v>239.01410999999999</v>
      </c>
      <c r="L7960" s="77">
        <v>2.4091999999999998</v>
      </c>
      <c r="M7960" s="77">
        <v>4.4640000000000004</v>
      </c>
      <c r="N7960" s="77">
        <v>180.48161999999999</v>
      </c>
      <c r="O7960" s="3">
        <v>3.04</v>
      </c>
      <c r="P7960" s="34">
        <v>4.165</v>
      </c>
      <c r="Q7960" s="77">
        <v>4.2</v>
      </c>
      <c r="R7960" s="77">
        <v>4.2060000000000004</v>
      </c>
      <c r="S7960" s="77">
        <v>4.18</v>
      </c>
      <c r="T7960" s="77">
        <v>5.7350000000000003</v>
      </c>
      <c r="U7960" s="77">
        <v>5.91</v>
      </c>
      <c r="V7960" s="77">
        <v>31</v>
      </c>
      <c r="W7960" s="77">
        <v>100.3</v>
      </c>
      <c r="Y7960" s="77">
        <f t="shared" si="3448"/>
        <v>4.1877500000000003</v>
      </c>
      <c r="Z7960" s="77">
        <f t="shared" si="3449"/>
        <v>0.56999999999999984</v>
      </c>
      <c r="AA7960" s="77">
        <f t="shared" si="3450"/>
        <v>1.5700000000000003</v>
      </c>
      <c r="AC7960" s="77">
        <f t="shared" si="3451"/>
        <v>1.2671671949515684E-6</v>
      </c>
      <c r="AD7960" s="77">
        <f t="shared" si="3458"/>
        <v>2.5253211000000029</v>
      </c>
      <c r="AE7960" s="77">
        <f t="shared" si="3452"/>
        <v>2.3040615372140749E-3</v>
      </c>
      <c r="AF7960" s="77" t="e">
        <f t="shared" si="3458"/>
        <v>#VALUE!</v>
      </c>
      <c r="AG7960" s="77">
        <f t="shared" si="3453"/>
        <v>-1.2779459755196676E-4</v>
      </c>
      <c r="AH7960" s="77" t="e">
        <f t="shared" si="3458"/>
        <v>#VALUE!</v>
      </c>
      <c r="AI7960" s="77">
        <f t="shared" si="3454"/>
        <v>2.5187431939910354E-5</v>
      </c>
      <c r="AJ7960" s="77" t="e">
        <f t="shared" si="3458"/>
        <v>#VALUE!</v>
      </c>
      <c r="AK7960" s="77">
        <f t="shared" si="3455"/>
        <v>8.3284113696624473E-5</v>
      </c>
      <c r="AL7960" s="77" t="e">
        <f t="shared" si="3456"/>
        <v>#VALUE!</v>
      </c>
      <c r="AN7960" s="77">
        <f t="shared" si="3434"/>
        <v>24.347092145628071</v>
      </c>
      <c r="AO7960" s="77">
        <f t="shared" si="3432"/>
        <v>27.817959274507626</v>
      </c>
      <c r="AP7960" s="77">
        <f t="shared" si="3446"/>
        <v>29.220186278687525</v>
      </c>
      <c r="AQ7960" s="77">
        <f t="shared" si="3442"/>
        <v>35.343396195356007</v>
      </c>
      <c r="AR7960" s="77">
        <f t="shared" si="3435"/>
        <v>26.45803711027278</v>
      </c>
      <c r="AT7960" s="80">
        <f t="shared" si="3436"/>
        <v>0.70751666666666657</v>
      </c>
      <c r="AU7960" s="80">
        <f t="shared" si="3433"/>
        <v>0.58052222222222238</v>
      </c>
      <c r="AV7960" s="80">
        <f t="shared" si="3447"/>
        <v>0.71797222222222234</v>
      </c>
      <c r="AW7960" s="80">
        <f t="shared" si="3443"/>
        <v>0.72516438356164303</v>
      </c>
      <c r="AX7960" s="80">
        <f t="shared" si="3437"/>
        <v>0.67510974470734741</v>
      </c>
      <c r="BA7960" s="77">
        <f t="shared" si="3438"/>
        <v>70.773077921158816</v>
      </c>
      <c r="BB7960" s="77">
        <f t="shared" si="3431"/>
        <v>75.416045182590622</v>
      </c>
      <c r="BC7960" s="77">
        <f t="shared" si="3445"/>
        <v>83.991656828754984</v>
      </c>
      <c r="BD7960" s="77">
        <f t="shared" si="3441"/>
        <v>103.92109968453539</v>
      </c>
      <c r="BE7960" s="77">
        <f t="shared" si="3439"/>
        <v>75.348603469102272</v>
      </c>
    </row>
    <row r="7961" spans="1:57" x14ac:dyDescent="0.45">
      <c r="A7961" s="6">
        <v>44849</v>
      </c>
      <c r="B7961" s="77">
        <v>252.56501</v>
      </c>
      <c r="C7961" s="77">
        <v>2.3792</v>
      </c>
      <c r="D7961" s="77">
        <v>4.8177000000000003</v>
      </c>
      <c r="E7961" s="77">
        <v>289.76191</v>
      </c>
      <c r="F7961" s="77">
        <v>6.6483999999999996</v>
      </c>
      <c r="G7961" s="77">
        <v>4.1571999999999996</v>
      </c>
      <c r="H7961" s="77">
        <v>251.58221</v>
      </c>
      <c r="I7961" s="77">
        <v>2.2964000000000002</v>
      </c>
      <c r="J7961" s="77">
        <v>5.6933999999999996</v>
      </c>
      <c r="K7961" s="77">
        <v>239.04292000000001</v>
      </c>
      <c r="L7961" s="77">
        <v>2.4064999999999999</v>
      </c>
      <c r="M7961" s="77">
        <v>4.4640000000000004</v>
      </c>
      <c r="N7961" s="77">
        <v>180.49664999999999</v>
      </c>
      <c r="O7961" s="3">
        <v>3.04</v>
      </c>
      <c r="P7961" s="34">
        <v>4.165</v>
      </c>
      <c r="Q7961" s="77">
        <v>4.2</v>
      </c>
      <c r="R7961" s="77">
        <v>4.2060000000000004</v>
      </c>
      <c r="S7961" s="77">
        <v>4.18</v>
      </c>
      <c r="T7961" s="77">
        <v>5.7350000000000003</v>
      </c>
      <c r="U7961" s="77">
        <v>5.91</v>
      </c>
      <c r="V7961" s="77">
        <v>31</v>
      </c>
      <c r="W7961" s="77">
        <v>100.3</v>
      </c>
      <c r="Y7961" s="77">
        <f t="shared" si="3448"/>
        <v>4.1877500000000003</v>
      </c>
      <c r="Z7961" s="77">
        <f t="shared" si="3449"/>
        <v>0.56999999999999984</v>
      </c>
      <c r="AA7961" s="77">
        <f t="shared" si="3450"/>
        <v>1.5700000000000003</v>
      </c>
      <c r="AC7961" s="77">
        <f t="shared" si="3451"/>
        <v>1.3028046215590727E-4</v>
      </c>
      <c r="AD7961" s="77">
        <f t="shared" si="3458"/>
        <v>2.5256501000000031</v>
      </c>
      <c r="AE7961" s="77">
        <f t="shared" si="3452"/>
        <v>1.1193199946379906E-4</v>
      </c>
      <c r="AF7961" s="77" t="e">
        <f t="shared" si="3458"/>
        <v>#VALUE!</v>
      </c>
      <c r="AG7961" s="77">
        <f t="shared" si="3453"/>
        <v>1.5416820864699865E-4</v>
      </c>
      <c r="AH7961" s="77" t="e">
        <f t="shared" si="3458"/>
        <v>#VALUE!</v>
      </c>
      <c r="AI7961" s="77">
        <f t="shared" si="3454"/>
        <v>1.2053681684331963E-4</v>
      </c>
      <c r="AJ7961" s="77" t="e">
        <f t="shared" si="3458"/>
        <v>#VALUE!</v>
      </c>
      <c r="AK7961" s="77">
        <f t="shared" si="3455"/>
        <v>8.3277178030582988E-5</v>
      </c>
      <c r="AL7961" s="77" t="e">
        <f t="shared" si="3456"/>
        <v>#VALUE!</v>
      </c>
      <c r="AN7961" s="77">
        <f t="shared" si="3434"/>
        <v>24.26359974765856</v>
      </c>
      <c r="AO7961" s="77">
        <f t="shared" si="3432"/>
        <v>27.733887189332322</v>
      </c>
      <c r="AP7961" s="77">
        <f t="shared" si="3446"/>
        <v>29.168491385369649</v>
      </c>
      <c r="AQ7961" s="77">
        <f t="shared" si="3442"/>
        <v>35.26754052868457</v>
      </c>
      <c r="AR7961" s="77">
        <f t="shared" si="3435"/>
        <v>26.379069763304095</v>
      </c>
      <c r="AT7961" s="80">
        <f t="shared" si="3436"/>
        <v>0.7053499999999997</v>
      </c>
      <c r="AU7961" s="80">
        <f t="shared" si="3433"/>
        <v>0.58095555555555567</v>
      </c>
      <c r="AV7961" s="80">
        <f t="shared" si="3447"/>
        <v>0.71658333333333324</v>
      </c>
      <c r="AW7961" s="80">
        <f t="shared" si="3443"/>
        <v>0.72452054794520471</v>
      </c>
      <c r="AX7961" s="80">
        <f t="shared" si="3437"/>
        <v>0.67382744914902426</v>
      </c>
      <c r="BA7961" s="77">
        <f t="shared" si="3438"/>
        <v>70.264193367060145</v>
      </c>
      <c r="BB7961" s="77">
        <f t="shared" si="3431"/>
        <v>75.260275118116809</v>
      </c>
      <c r="BC7961" s="77">
        <f t="shared" si="3445"/>
        <v>83.706524923617778</v>
      </c>
      <c r="BD7961" s="77">
        <f t="shared" si="3441"/>
        <v>103.64813021612763</v>
      </c>
      <c r="BE7961" s="77">
        <f t="shared" si="3439"/>
        <v>74.977258004563794</v>
      </c>
    </row>
    <row r="7962" spans="1:57" x14ac:dyDescent="0.45">
      <c r="A7962" s="6">
        <v>44850</v>
      </c>
      <c r="B7962" s="77">
        <v>252.59791999999999</v>
      </c>
      <c r="C7962" s="77">
        <v>2.3765000000000001</v>
      </c>
      <c r="D7962" s="77">
        <v>4.8177000000000003</v>
      </c>
      <c r="E7962" s="77">
        <v>289.79431</v>
      </c>
      <c r="F7962" s="77">
        <v>6.6456999999999997</v>
      </c>
      <c r="G7962" s="77">
        <v>4.1571999999999996</v>
      </c>
      <c r="H7962" s="77">
        <v>251.62098</v>
      </c>
      <c r="I7962" s="77">
        <v>2.2936999999999999</v>
      </c>
      <c r="J7962" s="77">
        <v>5.6933999999999996</v>
      </c>
      <c r="K7962" s="77">
        <v>239.07173</v>
      </c>
      <c r="L7962" s="77">
        <v>2.4039000000000001</v>
      </c>
      <c r="M7962" s="77">
        <v>4.4640000000000004</v>
      </c>
      <c r="N7962" s="77">
        <v>180.51168000000001</v>
      </c>
      <c r="O7962" s="3">
        <v>3.04</v>
      </c>
      <c r="P7962" s="34">
        <v>4.165</v>
      </c>
      <c r="Q7962" s="77">
        <v>4.2</v>
      </c>
      <c r="R7962" s="77">
        <v>4.2060000000000004</v>
      </c>
      <c r="S7962" s="77">
        <v>4.18</v>
      </c>
      <c r="T7962" s="77">
        <v>5.7350000000000003</v>
      </c>
      <c r="U7962" s="77">
        <v>5.91</v>
      </c>
      <c r="V7962" s="77">
        <v>31</v>
      </c>
      <c r="W7962" s="77">
        <v>100.3</v>
      </c>
      <c r="Y7962" s="77">
        <f t="shared" si="3448"/>
        <v>4.1877500000000003</v>
      </c>
      <c r="Z7962" s="77">
        <f t="shared" si="3449"/>
        <v>0.56999999999999984</v>
      </c>
      <c r="AA7962" s="77">
        <f t="shared" si="3450"/>
        <v>1.5700000000000003</v>
      </c>
      <c r="AC7962" s="77">
        <f t="shared" si="3451"/>
        <v>1.3030308513428679E-4</v>
      </c>
      <c r="AD7962" s="77">
        <f t="shared" si="3458"/>
        <v>2.5259792000000028</v>
      </c>
      <c r="AE7962" s="77">
        <f t="shared" si="3452"/>
        <v>1.1181593881670615E-4</v>
      </c>
      <c r="AF7962" s="77" t="e">
        <f t="shared" si="3458"/>
        <v>#VALUE!</v>
      </c>
      <c r="AG7962" s="77">
        <f t="shared" si="3453"/>
        <v>1.5410469603560628E-4</v>
      </c>
      <c r="AH7962" s="77" t="e">
        <f t="shared" si="3458"/>
        <v>#VALUE!</v>
      </c>
      <c r="AI7962" s="77">
        <f t="shared" si="3454"/>
        <v>1.2052228947001531E-4</v>
      </c>
      <c r="AJ7962" s="77" t="e">
        <f t="shared" si="3458"/>
        <v>#VALUE!</v>
      </c>
      <c r="AK7962" s="77">
        <f t="shared" si="3455"/>
        <v>8.3270243519839582E-5</v>
      </c>
      <c r="AL7962" s="77" t="e">
        <f t="shared" si="3456"/>
        <v>#VALUE!</v>
      </c>
      <c r="AN7962" s="77">
        <f t="shared" si="3434"/>
        <v>24.181067835955631</v>
      </c>
      <c r="AO7962" s="77">
        <f t="shared" si="3432"/>
        <v>27.653571420341205</v>
      </c>
      <c r="AP7962" s="77">
        <f t="shared" si="3446"/>
        <v>29.115048112617004</v>
      </c>
      <c r="AQ7962" s="77">
        <f t="shared" si="3442"/>
        <v>35.192009774701212</v>
      </c>
      <c r="AR7962" s="77">
        <f t="shared" si="3435"/>
        <v>26.301427121184862</v>
      </c>
      <c r="AT7962" s="80">
        <f t="shared" si="3436"/>
        <v>0.70351666666666646</v>
      </c>
      <c r="AU7962" s="80">
        <f t="shared" si="3433"/>
        <v>0.58112222222222243</v>
      </c>
      <c r="AV7962" s="80">
        <f t="shared" si="3447"/>
        <v>0.71522222222222209</v>
      </c>
      <c r="AW7962" s="80">
        <f t="shared" si="3443"/>
        <v>0.72392054794520488</v>
      </c>
      <c r="AX7962" s="80">
        <f t="shared" si="3437"/>
        <v>0.67266002490660026</v>
      </c>
      <c r="BA7962" s="77">
        <f t="shared" si="3438"/>
        <v>69.772309696025317</v>
      </c>
      <c r="BB7962" s="77">
        <f t="shared" si="3431"/>
        <v>75.105773965000722</v>
      </c>
      <c r="BC7962" s="77">
        <f t="shared" si="3445"/>
        <v>83.424482304740351</v>
      </c>
      <c r="BD7962" s="77">
        <f t="shared" si="3441"/>
        <v>103.37659100821914</v>
      </c>
      <c r="BE7962" s="77">
        <f t="shared" si="3439"/>
        <v>74.61601809385219</v>
      </c>
    </row>
    <row r="7963" spans="1:57" x14ac:dyDescent="0.45">
      <c r="A7963" s="6">
        <v>44851</v>
      </c>
      <c r="B7963" s="77">
        <v>252.30788000000001</v>
      </c>
      <c r="C7963" s="77">
        <v>2.3773</v>
      </c>
      <c r="D7963" s="77">
        <v>4.8693999999999997</v>
      </c>
      <c r="E7963" s="77">
        <v>288.79061000000002</v>
      </c>
      <c r="F7963" s="77">
        <v>6.6390000000000002</v>
      </c>
      <c r="G7963" s="77">
        <v>4.2117000000000004</v>
      </c>
      <c r="H7963" s="77">
        <v>251.27456000000001</v>
      </c>
      <c r="I7963" s="77">
        <v>2.2949000000000002</v>
      </c>
      <c r="J7963" s="77">
        <v>5.7606000000000002</v>
      </c>
      <c r="K7963" s="77">
        <v>238.82077000000001</v>
      </c>
      <c r="L7963" s="77">
        <v>2.4016000000000002</v>
      </c>
      <c r="M7963" s="77">
        <v>4.5133999999999999</v>
      </c>
      <c r="N7963" s="77">
        <v>180.52681999999999</v>
      </c>
      <c r="O7963" s="3">
        <v>3.06</v>
      </c>
      <c r="P7963" s="34">
        <v>4.2210000000000001</v>
      </c>
      <c r="Q7963" s="77">
        <v>4.25</v>
      </c>
      <c r="R7963" s="77">
        <v>4.2679999999999998</v>
      </c>
      <c r="S7963" s="77">
        <v>4.2320000000000002</v>
      </c>
      <c r="T7963" s="77">
        <v>5.798</v>
      </c>
      <c r="U7963" s="77">
        <v>5.98</v>
      </c>
      <c r="V7963" s="77">
        <v>31</v>
      </c>
      <c r="W7963" s="77">
        <v>100.3</v>
      </c>
      <c r="Y7963" s="77">
        <f t="shared" si="3448"/>
        <v>4.24275</v>
      </c>
      <c r="Z7963" s="77">
        <f t="shared" si="3449"/>
        <v>0.58600000000000008</v>
      </c>
      <c r="AA7963" s="77">
        <f t="shared" si="3450"/>
        <v>1.577</v>
      </c>
      <c r="AC7963" s="77">
        <f t="shared" si="3451"/>
        <v>-1.1482279822414565E-3</v>
      </c>
      <c r="AD7963" s="77">
        <f t="shared" si="3458"/>
        <v>2.5230788000000031</v>
      </c>
      <c r="AE7963" s="77">
        <f t="shared" si="3452"/>
        <v>-3.4634910533611896E-3</v>
      </c>
      <c r="AF7963" s="77" t="e">
        <f t="shared" si="3458"/>
        <v>#VALUE!</v>
      </c>
      <c r="AG7963" s="77">
        <f t="shared" si="3453"/>
        <v>-1.3767532421183892E-3</v>
      </c>
      <c r="AH7963" s="77" t="e">
        <f t="shared" si="3458"/>
        <v>#VALUE!</v>
      </c>
      <c r="AI7963" s="77">
        <f t="shared" si="3454"/>
        <v>-1.0497267912019659E-3</v>
      </c>
      <c r="AJ7963" s="77" t="e">
        <f t="shared" si="3458"/>
        <v>#VALUE!</v>
      </c>
      <c r="AK7963" s="77">
        <f t="shared" si="3455"/>
        <v>8.387268901355327E-5</v>
      </c>
      <c r="AL7963" s="77" t="e">
        <f t="shared" si="3456"/>
        <v>#VALUE!</v>
      </c>
      <c r="AN7963" s="77">
        <f t="shared" si="3434"/>
        <v>24.088452798676737</v>
      </c>
      <c r="AO7963" s="77">
        <f t="shared" si="3432"/>
        <v>27.566266241125206</v>
      </c>
      <c r="AP7963" s="77">
        <f t="shared" si="3446"/>
        <v>29.05865691694914</v>
      </c>
      <c r="AQ7963" s="77">
        <f t="shared" si="3442"/>
        <v>35.114943717479576</v>
      </c>
      <c r="AR7963" s="77">
        <f t="shared" si="3435"/>
        <v>26.215906613599962</v>
      </c>
      <c r="AT7963" s="80">
        <f t="shared" si="3436"/>
        <v>0.7022166666666666</v>
      </c>
      <c r="AU7963" s="80">
        <f t="shared" si="3433"/>
        <v>0.58210555555555565</v>
      </c>
      <c r="AV7963" s="80">
        <f t="shared" si="3447"/>
        <v>0.71434722222222213</v>
      </c>
      <c r="AW7963" s="80">
        <f t="shared" si="3443"/>
        <v>0.72326849315068409</v>
      </c>
      <c r="AX7963" s="80">
        <f t="shared" si="3437"/>
        <v>0.67207015877957654</v>
      </c>
      <c r="BA7963" s="77">
        <f t="shared" si="3438"/>
        <v>69.27606511950124</v>
      </c>
      <c r="BB7963" s="77">
        <f t="shared" si="3431"/>
        <v>74.956275505954864</v>
      </c>
      <c r="BC7963" s="77">
        <f t="shared" si="3445"/>
        <v>83.147406493812454</v>
      </c>
      <c r="BD7963" s="77">
        <f t="shared" si="3441"/>
        <v>103.10443207818986</v>
      </c>
      <c r="BE7963" s="77">
        <f t="shared" si="3439"/>
        <v>74.254413001335053</v>
      </c>
    </row>
    <row r="7964" spans="1:57" x14ac:dyDescent="0.45">
      <c r="A7964" s="6">
        <v>44852</v>
      </c>
      <c r="B7964" s="77">
        <v>252.16725</v>
      </c>
      <c r="C7964" s="77">
        <v>2.3757000000000001</v>
      </c>
      <c r="D7964" s="77">
        <v>4.8983999999999996</v>
      </c>
      <c r="E7964" s="77">
        <v>287.86540000000002</v>
      </c>
      <c r="F7964" s="77">
        <v>6.6387999999999998</v>
      </c>
      <c r="G7964" s="77">
        <v>4.2618</v>
      </c>
      <c r="H7964" s="77">
        <v>251.04185000000001</v>
      </c>
      <c r="I7964" s="77">
        <v>2.2959000000000001</v>
      </c>
      <c r="J7964" s="77">
        <v>5.8094000000000001</v>
      </c>
      <c r="K7964" s="77">
        <v>238.74429000000001</v>
      </c>
      <c r="L7964" s="77">
        <v>2.3993000000000002</v>
      </c>
      <c r="M7964" s="77">
        <v>4.5343</v>
      </c>
      <c r="N7964" s="77">
        <v>180.5421</v>
      </c>
      <c r="O7964" s="3">
        <v>3.09</v>
      </c>
      <c r="P7964" s="34">
        <v>4.2279999999999998</v>
      </c>
      <c r="Q7964" s="77">
        <v>4.25</v>
      </c>
      <c r="R7964" s="77">
        <v>4.3150000000000004</v>
      </c>
      <c r="S7964" s="77">
        <v>4.2869999999999999</v>
      </c>
      <c r="T7964" s="77">
        <v>5.867</v>
      </c>
      <c r="U7964" s="77">
        <v>6.024</v>
      </c>
      <c r="V7964" s="77">
        <v>31</v>
      </c>
      <c r="W7964" s="77">
        <v>100.3</v>
      </c>
      <c r="Y7964" s="77">
        <f t="shared" si="3448"/>
        <v>4.2699999999999996</v>
      </c>
      <c r="Z7964" s="77">
        <f t="shared" si="3449"/>
        <v>0.59850000000000003</v>
      </c>
      <c r="AA7964" s="77">
        <f t="shared" si="3450"/>
        <v>1.6390000000000002</v>
      </c>
      <c r="AC7964" s="77">
        <f t="shared" si="3451"/>
        <v>-5.5737458536775364E-4</v>
      </c>
      <c r="AD7964" s="77">
        <f t="shared" si="3458"/>
        <v>2.5216725000000029</v>
      </c>
      <c r="AE7964" s="77">
        <f t="shared" si="3452"/>
        <v>-3.2037398999918976E-3</v>
      </c>
      <c r="AF7964" s="77" t="e">
        <f t="shared" si="3458"/>
        <v>#VALUE!</v>
      </c>
      <c r="AG7964" s="77">
        <f t="shared" si="3453"/>
        <v>-9.2611842599588101E-4</v>
      </c>
      <c r="AH7964" s="77" t="e">
        <f t="shared" si="3458"/>
        <v>#VALUE!</v>
      </c>
      <c r="AI7964" s="77">
        <f t="shared" si="3454"/>
        <v>-3.2024015331666433E-4</v>
      </c>
      <c r="AJ7964" s="77" t="e">
        <f t="shared" si="3458"/>
        <v>#VALUE!</v>
      </c>
      <c r="AK7964" s="77">
        <f t="shared" si="3455"/>
        <v>8.4641163013987608E-5</v>
      </c>
      <c r="AL7964" s="77" t="e">
        <f t="shared" si="3456"/>
        <v>#VALUE!</v>
      </c>
      <c r="AN7964" s="77">
        <f t="shared" si="3434"/>
        <v>23.991315143917898</v>
      </c>
      <c r="AO7964" s="77">
        <f t="shared" si="3432"/>
        <v>27.486119509647644</v>
      </c>
      <c r="AP7964" s="77">
        <f t="shared" si="3446"/>
        <v>29.001187034697093</v>
      </c>
      <c r="AQ7964" s="77">
        <f t="shared" si="3442"/>
        <v>35.039458990753168</v>
      </c>
      <c r="AR7964" s="77">
        <f t="shared" si="3435"/>
        <v>26.129796312715687</v>
      </c>
      <c r="AT7964" s="80">
        <f t="shared" si="3436"/>
        <v>0.70133333333333325</v>
      </c>
      <c r="AU7964" s="80">
        <f t="shared" si="3433"/>
        <v>0.58240000000000014</v>
      </c>
      <c r="AV7964" s="80">
        <f t="shared" si="3447"/>
        <v>0.71360555555555527</v>
      </c>
      <c r="AW7964" s="80">
        <f t="shared" si="3443"/>
        <v>0.72279589041095826</v>
      </c>
      <c r="AX7964" s="80">
        <f t="shared" si="3437"/>
        <v>0.67154602532171015</v>
      </c>
      <c r="BA7964" s="77">
        <f t="shared" si="3438"/>
        <v>68.689181453921009</v>
      </c>
      <c r="BB7964" s="77">
        <f t="shared" si="3431"/>
        <v>74.763870774802911</v>
      </c>
      <c r="BC7964" s="77">
        <f t="shared" si="3445"/>
        <v>82.853473631882025</v>
      </c>
      <c r="BD7964" s="77">
        <f t="shared" si="3441"/>
        <v>102.81574292120649</v>
      </c>
      <c r="BE7964" s="77">
        <f t="shared" si="3439"/>
        <v>73.828616632396461</v>
      </c>
    </row>
    <row r="7965" spans="1:57" x14ac:dyDescent="0.45">
      <c r="A7965" s="6">
        <v>44853</v>
      </c>
      <c r="B7965" s="77">
        <v>251.54474999999999</v>
      </c>
      <c r="C7965" s="77">
        <v>2.3725999999999998</v>
      </c>
      <c r="D7965" s="77">
        <v>5.0090000000000003</v>
      </c>
      <c r="E7965" s="77">
        <v>285.75134000000003</v>
      </c>
      <c r="F7965" s="77">
        <v>6.6269</v>
      </c>
      <c r="G7965" s="77">
        <v>4.3742999999999999</v>
      </c>
      <c r="H7965" s="77">
        <v>250.33664999999999</v>
      </c>
      <c r="I7965" s="77">
        <v>2.2928999999999999</v>
      </c>
      <c r="J7965" s="77">
        <v>5.9390000000000001</v>
      </c>
      <c r="K7965" s="77">
        <v>238.21061</v>
      </c>
      <c r="L7965" s="77">
        <v>2.3954</v>
      </c>
      <c r="M7965" s="77">
        <v>4.6330999999999998</v>
      </c>
      <c r="N7965" s="77">
        <v>180.55737999999999</v>
      </c>
      <c r="O7965" s="3">
        <v>3.09</v>
      </c>
      <c r="P7965" s="34">
        <v>4.3109999999999999</v>
      </c>
      <c r="Q7965" s="77">
        <v>4.3360000000000003</v>
      </c>
      <c r="R7965" s="77">
        <v>4.423</v>
      </c>
      <c r="S7965" s="77">
        <v>4.4050000000000002</v>
      </c>
      <c r="T7965" s="77">
        <v>5.9939999999999998</v>
      </c>
      <c r="U7965" s="77">
        <v>6.1550000000000002</v>
      </c>
      <c r="V7965" s="77">
        <v>31</v>
      </c>
      <c r="W7965" s="77">
        <v>100.3</v>
      </c>
      <c r="Y7965" s="77">
        <f t="shared" si="3448"/>
        <v>4.3687500000000004</v>
      </c>
      <c r="Z7965" s="77">
        <f t="shared" si="3449"/>
        <v>0.6575000000000002</v>
      </c>
      <c r="AA7965" s="77">
        <f t="shared" si="3450"/>
        <v>1.6829999999999998</v>
      </c>
      <c r="AC7965" s="77">
        <f t="shared" si="3451"/>
        <v>-2.4685997091216105E-3</v>
      </c>
      <c r="AD7965" s="77">
        <f t="shared" si="3458"/>
        <v>2.5154475000000027</v>
      </c>
      <c r="AE7965" s="77">
        <f t="shared" si="3452"/>
        <v>-7.3439183729617774E-3</v>
      </c>
      <c r="AF7965" s="77" t="e">
        <f t="shared" si="3458"/>
        <v>#VALUE!</v>
      </c>
      <c r="AG7965" s="77">
        <f t="shared" si="3453"/>
        <v>-2.809093384230632E-3</v>
      </c>
      <c r="AH7965" s="77" t="e">
        <f t="shared" si="3458"/>
        <v>#VALUE!</v>
      </c>
      <c r="AI7965" s="77">
        <f t="shared" si="3454"/>
        <v>-2.2353623619647545E-3</v>
      </c>
      <c r="AJ7965" s="77" t="e">
        <f t="shared" si="3458"/>
        <v>#VALUE!</v>
      </c>
      <c r="AK7965" s="77">
        <f t="shared" si="3455"/>
        <v>8.4633999493766154E-5</v>
      </c>
      <c r="AL7965" s="77" t="e">
        <f t="shared" si="3456"/>
        <v>#VALUE!</v>
      </c>
      <c r="AN7965" s="77">
        <f t="shared" si="3434"/>
        <v>23.876605701733439</v>
      </c>
      <c r="AO7965" s="77">
        <f t="shared" si="3432"/>
        <v>27.399095220988944</v>
      </c>
      <c r="AP7965" s="77">
        <f t="shared" si="3446"/>
        <v>28.939837293803656</v>
      </c>
      <c r="AQ7965" s="77">
        <f t="shared" si="3442"/>
        <v>34.959860811863727</v>
      </c>
      <c r="AR7965" s="77">
        <f t="shared" si="3435"/>
        <v>26.031509656364072</v>
      </c>
      <c r="AT7965" s="80">
        <f t="shared" si="3436"/>
        <v>0.70216666666666661</v>
      </c>
      <c r="AU7965" s="80">
        <f t="shared" si="3433"/>
        <v>0.58348333333333346</v>
      </c>
      <c r="AV7965" s="80">
        <f t="shared" si="3447"/>
        <v>0.71299444444444426</v>
      </c>
      <c r="AW7965" s="80">
        <f t="shared" si="3443"/>
        <v>0.7223136986301365</v>
      </c>
      <c r="AX7965" s="80">
        <f t="shared" si="3437"/>
        <v>0.67219077418015771</v>
      </c>
      <c r="BA7965" s="77">
        <f t="shared" si="3438"/>
        <v>68.061164299650628</v>
      </c>
      <c r="BB7965" s="77">
        <f t="shared" si="3431"/>
        <v>74.548361178526761</v>
      </c>
      <c r="BC7965" s="77">
        <f t="shared" si="3445"/>
        <v>82.54684533472745</v>
      </c>
      <c r="BD7965" s="77">
        <f t="shared" si="3441"/>
        <v>102.52290614519488</v>
      </c>
      <c r="BE7965" s="77">
        <f t="shared" si="3439"/>
        <v>73.37216276437934</v>
      </c>
    </row>
    <row r="7966" spans="1:57" x14ac:dyDescent="0.45">
      <c r="A7966" s="6">
        <v>44854</v>
      </c>
      <c r="B7966" s="77">
        <v>251.35902999999999</v>
      </c>
      <c r="C7966" s="77">
        <v>2.3715000000000002</v>
      </c>
      <c r="D7966" s="77">
        <v>5.0446999999999997</v>
      </c>
      <c r="E7966" s="77">
        <v>285.10273999999998</v>
      </c>
      <c r="F7966" s="77">
        <v>6.6212</v>
      </c>
      <c r="G7966" s="77">
        <v>4.4109999999999996</v>
      </c>
      <c r="H7966" s="77">
        <v>250.06987000000001</v>
      </c>
      <c r="I7966" s="77">
        <v>2.2902</v>
      </c>
      <c r="J7966" s="77">
        <v>5.9927000000000001</v>
      </c>
      <c r="K7966" s="77">
        <v>238.08027999999999</v>
      </c>
      <c r="L7966" s="77">
        <v>2.3935</v>
      </c>
      <c r="M7966" s="77">
        <v>4.6600999999999999</v>
      </c>
      <c r="N7966" s="77">
        <v>180.57276999999999</v>
      </c>
      <c r="O7966" s="3">
        <v>3.11</v>
      </c>
      <c r="P7966" s="34">
        <v>4.3209999999999997</v>
      </c>
      <c r="Q7966" s="77">
        <v>4.3499999999999996</v>
      </c>
      <c r="R7966" s="77">
        <v>4.4690000000000003</v>
      </c>
      <c r="S7966" s="77">
        <v>4.4349999999999996</v>
      </c>
      <c r="T7966" s="77">
        <v>6.0460000000000003</v>
      </c>
      <c r="U7966" s="77">
        <v>6.2039999999999997</v>
      </c>
      <c r="V7966" s="77">
        <v>31</v>
      </c>
      <c r="W7966" s="77">
        <v>100.3</v>
      </c>
      <c r="Y7966" s="77">
        <f t="shared" si="3448"/>
        <v>4.3937499999999998</v>
      </c>
      <c r="Z7966" s="77">
        <f t="shared" si="3449"/>
        <v>0.66249999999999987</v>
      </c>
      <c r="AA7966" s="77">
        <f t="shared" si="3450"/>
        <v>1.7250000000000005</v>
      </c>
      <c r="AC7966" s="77">
        <f t="shared" si="3451"/>
        <v>-7.3831793348899666E-4</v>
      </c>
      <c r="AD7966" s="77">
        <f t="shared" si="3458"/>
        <v>2.5135903000000028</v>
      </c>
      <c r="AE7966" s="77">
        <f t="shared" si="3452"/>
        <v>-2.2698056289081059E-3</v>
      </c>
      <c r="AF7966" s="77" t="e">
        <f t="shared" si="3458"/>
        <v>#VALUE!</v>
      </c>
      <c r="AG7966" s="77">
        <f t="shared" si="3453"/>
        <v>-1.0656849486481157E-3</v>
      </c>
      <c r="AH7966" s="77" t="e">
        <f t="shared" si="3458"/>
        <v>#VALUE!</v>
      </c>
      <c r="AI7966" s="77">
        <f t="shared" si="3454"/>
        <v>-5.47120886009278E-4</v>
      </c>
      <c r="AJ7966" s="77" t="e">
        <f t="shared" si="3458"/>
        <v>#VALUE!</v>
      </c>
      <c r="AK7966" s="77">
        <f t="shared" si="3455"/>
        <v>8.5236061799331964E-5</v>
      </c>
      <c r="AL7966" s="77" t="e">
        <f t="shared" si="3456"/>
        <v>#VALUE!</v>
      </c>
      <c r="AN7966" s="77">
        <f t="shared" si="3434"/>
        <v>23.77103736807074</v>
      </c>
      <c r="AO7966" s="77">
        <f t="shared" si="3432"/>
        <v>27.304023475392643</v>
      </c>
      <c r="AP7966" s="77">
        <f t="shared" si="3446"/>
        <v>28.877588304255873</v>
      </c>
      <c r="AQ7966" s="77">
        <f t="shared" si="3442"/>
        <v>34.880031802944053</v>
      </c>
      <c r="AR7966" s="77">
        <f t="shared" si="3435"/>
        <v>25.935881181132562</v>
      </c>
      <c r="AT7966" s="80">
        <f t="shared" si="3436"/>
        <v>0.70208333333333328</v>
      </c>
      <c r="AU7966" s="80">
        <f t="shared" si="3433"/>
        <v>0.58478333333333343</v>
      </c>
      <c r="AV7966" s="80">
        <f t="shared" si="3447"/>
        <v>0.71189166666666648</v>
      </c>
      <c r="AW7966" s="80">
        <f t="shared" si="3443"/>
        <v>0.72212054794520508</v>
      </c>
      <c r="AX7966" s="80">
        <f t="shared" si="3437"/>
        <v>0.67234070672478197</v>
      </c>
      <c r="BA7966" s="77">
        <f t="shared" si="3438"/>
        <v>67.388472078709739</v>
      </c>
      <c r="BB7966" s="77">
        <f t="shared" ref="BB7966:BB8029" si="3459">100/AVERAGE(AA7877:AA7966)</f>
        <v>74.313835584767318</v>
      </c>
      <c r="BC7966" s="77">
        <f t="shared" si="3445"/>
        <v>82.226699009168286</v>
      </c>
      <c r="BD7966" s="77">
        <f t="shared" si="3441"/>
        <v>102.22142561080798</v>
      </c>
      <c r="BE7966" s="77">
        <f t="shared" si="3439"/>
        <v>72.883918231428794</v>
      </c>
    </row>
    <row r="7967" spans="1:57" x14ac:dyDescent="0.45">
      <c r="A7967" s="6">
        <v>44855</v>
      </c>
      <c r="B7967" s="77">
        <v>250.64793</v>
      </c>
      <c r="C7967" s="77">
        <v>2.3698999999999999</v>
      </c>
      <c r="D7967" s="77">
        <v>5.1712999999999996</v>
      </c>
      <c r="E7967" s="77">
        <v>281.80876000000001</v>
      </c>
      <c r="F7967" s="77">
        <v>6.6028000000000002</v>
      </c>
      <c r="G7967" s="77">
        <v>4.5917000000000003</v>
      </c>
      <c r="H7967" s="77">
        <v>249.38692</v>
      </c>
      <c r="I7967" s="77">
        <v>2.2867999999999999</v>
      </c>
      <c r="J7967" s="77">
        <v>6.1191000000000004</v>
      </c>
      <c r="K7967" s="77">
        <v>237.42299</v>
      </c>
      <c r="L7967" s="77">
        <v>2.3904999999999998</v>
      </c>
      <c r="M7967" s="77">
        <v>4.7815000000000003</v>
      </c>
      <c r="N7967" s="77">
        <v>180.5882</v>
      </c>
      <c r="O7967" s="3">
        <v>3.12</v>
      </c>
      <c r="P7967" s="34">
        <v>4.4450000000000003</v>
      </c>
      <c r="Q7967" s="77">
        <v>4.4619999999999997</v>
      </c>
      <c r="R7967" s="77">
        <v>4.6310000000000002</v>
      </c>
      <c r="S7967" s="77">
        <v>4.62</v>
      </c>
      <c r="T7967" s="77">
        <v>6.1859999999999999</v>
      </c>
      <c r="U7967" s="77">
        <v>6.35</v>
      </c>
      <c r="V7967" s="77">
        <v>31</v>
      </c>
      <c r="W7967" s="77">
        <v>100.3</v>
      </c>
      <c r="Y7967" s="77">
        <f t="shared" si="3448"/>
        <v>4.5395000000000003</v>
      </c>
      <c r="Z7967" s="77">
        <f t="shared" si="3449"/>
        <v>0.75</v>
      </c>
      <c r="AA7967" s="77">
        <f t="shared" si="3450"/>
        <v>1.7409999999999997</v>
      </c>
      <c r="AC7967" s="77">
        <f t="shared" si="3451"/>
        <v>-2.8290211018079381E-3</v>
      </c>
      <c r="AD7967" s="77">
        <f t="shared" si="3458"/>
        <v>2.5064793000000032</v>
      </c>
      <c r="AE7967" s="77">
        <f t="shared" si="3452"/>
        <v>-1.1553659568476871E-2</v>
      </c>
      <c r="AF7967" s="77" t="e">
        <f t="shared" si="3458"/>
        <v>#VALUE!</v>
      </c>
      <c r="AG7967" s="77">
        <f t="shared" si="3453"/>
        <v>-2.7310367298547522E-3</v>
      </c>
      <c r="AH7967" s="77" t="e">
        <f t="shared" si="3458"/>
        <v>#VALUE!</v>
      </c>
      <c r="AI7967" s="77">
        <f t="shared" si="3454"/>
        <v>-2.7607914439615744E-3</v>
      </c>
      <c r="AJ7967" s="77" t="e">
        <f t="shared" si="3458"/>
        <v>#VALUE!</v>
      </c>
      <c r="AK7967" s="77">
        <f t="shared" si="3455"/>
        <v>8.5450314573964903E-5</v>
      </c>
      <c r="AL7967" s="77" t="e">
        <f t="shared" si="3456"/>
        <v>#VALUE!</v>
      </c>
      <c r="AN7967" s="77">
        <f t="shared" si="3434"/>
        <v>23.645180422578775</v>
      </c>
      <c r="AO7967" s="77">
        <f t="shared" ref="AO7967:AO8030" si="3460">100/AVERAGE(Y7878:Y7967)</f>
        <v>27.197624740772657</v>
      </c>
      <c r="AP7967" s="77">
        <f t="shared" si="3446"/>
        <v>28.808884660029157</v>
      </c>
      <c r="AQ7967" s="77">
        <f t="shared" si="3442"/>
        <v>34.795557036352761</v>
      </c>
      <c r="AR7967" s="77">
        <f t="shared" si="3435"/>
        <v>25.825005660546434</v>
      </c>
      <c r="AT7967" s="80">
        <f t="shared" si="3436"/>
        <v>0.70519999999999994</v>
      </c>
      <c r="AU7967" s="80">
        <f t="shared" ref="AU7967:AU8030" si="3461">AVERAGE(Z7878:Z7967)</f>
        <v>0.58705555555555577</v>
      </c>
      <c r="AV7967" s="80">
        <f t="shared" si="3447"/>
        <v>0.71025277777777762</v>
      </c>
      <c r="AW7967" s="80">
        <f t="shared" si="3443"/>
        <v>0.72191780821917773</v>
      </c>
      <c r="AX7967" s="80">
        <f t="shared" si="3437"/>
        <v>0.67442770340390201</v>
      </c>
      <c r="BA7967" s="77">
        <f t="shared" si="3438"/>
        <v>66.72597864768683</v>
      </c>
      <c r="BB7967" s="77">
        <f t="shared" si="3459"/>
        <v>74.071025883708487</v>
      </c>
      <c r="BC7967" s="77">
        <f t="shared" si="3445"/>
        <v>81.903063174562732</v>
      </c>
      <c r="BD7967" s="77">
        <f t="shared" si="3441"/>
        <v>101.92256677324319</v>
      </c>
      <c r="BE7967" s="77">
        <f t="shared" si="3439"/>
        <v>72.398620698701109</v>
      </c>
    </row>
    <row r="7968" spans="1:57" x14ac:dyDescent="0.45">
      <c r="A7968" s="6">
        <v>44856</v>
      </c>
      <c r="B7968" s="77">
        <v>250.68296000000001</v>
      </c>
      <c r="C7968" s="77">
        <v>2.3673000000000002</v>
      </c>
      <c r="D7968" s="77">
        <v>5.1712999999999996</v>
      </c>
      <c r="E7968" s="77">
        <v>281.84363000000002</v>
      </c>
      <c r="F7968" s="77">
        <v>6.6001000000000003</v>
      </c>
      <c r="G7968" s="77">
        <v>4.5917000000000003</v>
      </c>
      <c r="H7968" s="77">
        <v>249.42821000000001</v>
      </c>
      <c r="I7968" s="77">
        <v>2.2841</v>
      </c>
      <c r="J7968" s="77">
        <v>6.1191000000000004</v>
      </c>
      <c r="K7968" s="77">
        <v>237.45363</v>
      </c>
      <c r="L7968" s="77">
        <v>2.3877999999999999</v>
      </c>
      <c r="M7968" s="77">
        <v>4.7815000000000003</v>
      </c>
      <c r="N7968" s="77">
        <v>180.60364000000001</v>
      </c>
      <c r="O7968" s="3">
        <v>3.12</v>
      </c>
      <c r="P7968" s="34">
        <v>4.4450000000000003</v>
      </c>
      <c r="Q7968" s="77">
        <v>4.4619999999999997</v>
      </c>
      <c r="R7968" s="77">
        <v>4.6310000000000002</v>
      </c>
      <c r="S7968" s="77">
        <v>4.62</v>
      </c>
      <c r="T7968" s="77">
        <v>6.1859999999999999</v>
      </c>
      <c r="U7968" s="77">
        <v>6.35</v>
      </c>
      <c r="V7968" s="77">
        <v>31</v>
      </c>
      <c r="W7968" s="77">
        <v>100.3</v>
      </c>
      <c r="Y7968" s="77">
        <f t="shared" si="3448"/>
        <v>4.5395000000000003</v>
      </c>
      <c r="Z7968" s="77">
        <f t="shared" si="3449"/>
        <v>0.75</v>
      </c>
      <c r="AA7968" s="77">
        <f t="shared" si="3450"/>
        <v>1.7409999999999997</v>
      </c>
      <c r="AC7968" s="77">
        <f t="shared" si="3451"/>
        <v>1.3975778694841345E-4</v>
      </c>
      <c r="AD7968" s="77">
        <f t="shared" si="3458"/>
        <v>2.5068296000000032</v>
      </c>
      <c r="AE7968" s="77">
        <f t="shared" si="3452"/>
        <v>1.2373639485163679E-4</v>
      </c>
      <c r="AF7968" s="77" t="e">
        <f t="shared" si="3458"/>
        <v>#VALUE!</v>
      </c>
      <c r="AG7968" s="77">
        <f t="shared" si="3453"/>
        <v>1.6556602086437167E-4</v>
      </c>
      <c r="AH7968" s="77" t="e">
        <f t="shared" si="3458"/>
        <v>#VALUE!</v>
      </c>
      <c r="AI7968" s="77">
        <f t="shared" si="3454"/>
        <v>1.2905237188709506E-4</v>
      </c>
      <c r="AJ7968" s="77" t="e">
        <f t="shared" si="3458"/>
        <v>#VALUE!</v>
      </c>
      <c r="AK7968" s="77">
        <f t="shared" si="3455"/>
        <v>8.5498388045390783E-5</v>
      </c>
      <c r="AL7968" s="77" t="e">
        <f t="shared" si="3456"/>
        <v>#VALUE!</v>
      </c>
      <c r="AN7968" s="77">
        <f t="shared" si="3434"/>
        <v>23.560363614945118</v>
      </c>
      <c r="AO7968" s="77">
        <f t="shared" si="3460"/>
        <v>27.092052019750128</v>
      </c>
      <c r="AP7968" s="77">
        <f t="shared" si="3446"/>
        <v>28.735368409373642</v>
      </c>
      <c r="AQ7968" s="77">
        <f t="shared" si="3442"/>
        <v>34.712868702378259</v>
      </c>
      <c r="AR7968" s="77">
        <f t="shared" si="3435"/>
        <v>25.736165883106423</v>
      </c>
      <c r="AT7968" s="80">
        <f t="shared" si="3436"/>
        <v>0.7054499999999998</v>
      </c>
      <c r="AU7968" s="80">
        <f t="shared" si="3461"/>
        <v>0.58932777777777801</v>
      </c>
      <c r="AV7968" s="80">
        <f t="shared" si="3447"/>
        <v>0.70868888888888859</v>
      </c>
      <c r="AW7968" s="80">
        <f t="shared" si="3443"/>
        <v>0.72171506849315048</v>
      </c>
      <c r="AX7968" s="80">
        <f t="shared" si="3437"/>
        <v>0.67496129099211288</v>
      </c>
      <c r="BA7968" s="77">
        <f t="shared" si="3438"/>
        <v>66.079295154185033</v>
      </c>
      <c r="BB7968" s="77">
        <f t="shared" si="3459"/>
        <v>73.82979770635427</v>
      </c>
      <c r="BC7968" s="77">
        <f t="shared" si="3445"/>
        <v>81.581595192124666</v>
      </c>
      <c r="BD7968" s="77">
        <f t="shared" si="3441"/>
        <v>101.62516740310109</v>
      </c>
      <c r="BE7968" s="77">
        <f t="shared" si="3439"/>
        <v>71.922740048537321</v>
      </c>
    </row>
    <row r="7969" spans="1:57" x14ac:dyDescent="0.45">
      <c r="A7969" s="6">
        <v>44857</v>
      </c>
      <c r="B7969" s="77">
        <v>250.71798999999999</v>
      </c>
      <c r="C7969" s="77">
        <v>2.3645999999999998</v>
      </c>
      <c r="D7969" s="77">
        <v>5.1712999999999996</v>
      </c>
      <c r="E7969" s="77">
        <v>281.87849999999997</v>
      </c>
      <c r="F7969" s="77">
        <v>6.5975000000000001</v>
      </c>
      <c r="G7969" s="77">
        <v>4.5917000000000003</v>
      </c>
      <c r="H7969" s="77">
        <v>249.46950000000001</v>
      </c>
      <c r="I7969" s="77">
        <v>2.2814999999999999</v>
      </c>
      <c r="J7969" s="77">
        <v>6.1191000000000004</v>
      </c>
      <c r="K7969" s="77">
        <v>237.48427000000001</v>
      </c>
      <c r="L7969" s="77">
        <v>2.3852000000000002</v>
      </c>
      <c r="M7969" s="77">
        <v>4.7815000000000003</v>
      </c>
      <c r="N7969" s="77">
        <v>180.61908</v>
      </c>
      <c r="O7969" s="3">
        <v>3.12</v>
      </c>
      <c r="P7969" s="34">
        <v>4.4450000000000003</v>
      </c>
      <c r="Q7969" s="77">
        <v>4.4619999999999997</v>
      </c>
      <c r="R7969" s="77">
        <v>4.6310000000000002</v>
      </c>
      <c r="S7969" s="77">
        <v>4.62</v>
      </c>
      <c r="T7969" s="77">
        <v>6.1859999999999999</v>
      </c>
      <c r="U7969" s="77">
        <v>6.35</v>
      </c>
      <c r="V7969" s="77">
        <v>31</v>
      </c>
      <c r="W7969" s="77">
        <v>100.3</v>
      </c>
      <c r="Y7969" s="77">
        <f t="shared" si="3448"/>
        <v>4.5395000000000003</v>
      </c>
      <c r="Z7969" s="77">
        <f t="shared" si="3449"/>
        <v>0.75</v>
      </c>
      <c r="AA7969" s="77">
        <f t="shared" si="3450"/>
        <v>1.7409999999999997</v>
      </c>
      <c r="AC7969" s="77">
        <f t="shared" si="3451"/>
        <v>1.3973825743862633E-4</v>
      </c>
      <c r="AD7969" s="77">
        <f t="shared" si="3458"/>
        <v>2.5071799000000028</v>
      </c>
      <c r="AE7969" s="77">
        <f t="shared" si="3452"/>
        <v>1.2372108605029908E-4</v>
      </c>
      <c r="AF7969" s="77" t="e">
        <f t="shared" si="3458"/>
        <v>#VALUE!</v>
      </c>
      <c r="AG7969" s="77">
        <f t="shared" si="3453"/>
        <v>1.6553861329482444E-4</v>
      </c>
      <c r="AH7969" s="77" t="e">
        <f t="shared" si="3458"/>
        <v>#VALUE!</v>
      </c>
      <c r="AI7969" s="77">
        <f t="shared" si="3454"/>
        <v>1.2903571952138648E-4</v>
      </c>
      <c r="AJ7969" s="77" t="e">
        <f t="shared" si="3458"/>
        <v>#VALUE!</v>
      </c>
      <c r="AK7969" s="77">
        <f t="shared" si="3455"/>
        <v>8.5491078695820732E-5</v>
      </c>
      <c r="AL7969" s="77" t="e">
        <f t="shared" si="3456"/>
        <v>#VALUE!</v>
      </c>
      <c r="AN7969" s="77">
        <f t="shared" si="3434"/>
        <v>23.495596533616322</v>
      </c>
      <c r="AO7969" s="77">
        <f t="shared" si="3460"/>
        <v>26.9819760400053</v>
      </c>
      <c r="AP7969" s="77">
        <f t="shared" si="3446"/>
        <v>28.661541823757794</v>
      </c>
      <c r="AQ7969" s="77">
        <f t="shared" si="3442"/>
        <v>34.630572438618479</v>
      </c>
      <c r="AR7969" s="77">
        <f t="shared" si="3435"/>
        <v>25.657009661514522</v>
      </c>
      <c r="AT7969" s="80">
        <f t="shared" si="3436"/>
        <v>0.70433333333333314</v>
      </c>
      <c r="AU7969" s="80">
        <f t="shared" si="3461"/>
        <v>0.59223333333333361</v>
      </c>
      <c r="AV7969" s="80">
        <f t="shared" si="3447"/>
        <v>0.70743888888888862</v>
      </c>
      <c r="AW7969" s="80">
        <f t="shared" si="3443"/>
        <v>0.72138904109589019</v>
      </c>
      <c r="AX7969" s="80">
        <f t="shared" si="3437"/>
        <v>0.67495935035284349</v>
      </c>
      <c r="BA7969" s="77">
        <f t="shared" si="3438"/>
        <v>65.447881670229947</v>
      </c>
      <c r="BB7969" s="77">
        <f t="shared" si="3459"/>
        <v>73.593746166992375</v>
      </c>
      <c r="BC7969" s="77">
        <f t="shared" si="3445"/>
        <v>81.266309696876675</v>
      </c>
      <c r="BD7969" s="77">
        <f t="shared" si="3441"/>
        <v>101.32949854390895</v>
      </c>
      <c r="BE7969" s="77">
        <f t="shared" si="3439"/>
        <v>71.457522030875126</v>
      </c>
    </row>
    <row r="7970" spans="1:57" x14ac:dyDescent="0.45">
      <c r="A7970" s="6">
        <v>44858</v>
      </c>
      <c r="B7970" s="77">
        <v>251.52025</v>
      </c>
      <c r="C7970" s="77">
        <v>2.3675999999999999</v>
      </c>
      <c r="D7970" s="77">
        <v>5.0399000000000003</v>
      </c>
      <c r="E7970" s="77">
        <v>284.02422999999999</v>
      </c>
      <c r="F7970" s="77">
        <v>6.6029999999999998</v>
      </c>
      <c r="G7970" s="77">
        <v>4.4772999999999996</v>
      </c>
      <c r="H7970" s="77">
        <v>250.16088999999999</v>
      </c>
      <c r="I7970" s="77">
        <v>2.2888999999999999</v>
      </c>
      <c r="J7970" s="77">
        <v>6.0071000000000003</v>
      </c>
      <c r="K7970" s="77">
        <v>238.27985000000001</v>
      </c>
      <c r="L7970" s="77">
        <v>2.3862000000000001</v>
      </c>
      <c r="M7970" s="77">
        <v>4.6447000000000003</v>
      </c>
      <c r="N7970" s="77">
        <v>180.63446999999999</v>
      </c>
      <c r="O7970" s="3">
        <v>3.11</v>
      </c>
      <c r="P7970" s="34">
        <v>4.33</v>
      </c>
      <c r="Q7970" s="77">
        <v>4.3150000000000004</v>
      </c>
      <c r="R7970" s="77">
        <v>4.4980000000000002</v>
      </c>
      <c r="S7970" s="77">
        <v>4.5199999999999996</v>
      </c>
      <c r="T7970" s="77">
        <v>6.0810000000000004</v>
      </c>
      <c r="U7970" s="77">
        <v>6.234</v>
      </c>
      <c r="V7970" s="77">
        <v>31</v>
      </c>
      <c r="W7970" s="77">
        <v>100.3</v>
      </c>
      <c r="Y7970" s="77">
        <f t="shared" si="3448"/>
        <v>4.4157500000000001</v>
      </c>
      <c r="Z7970" s="77">
        <f t="shared" si="3449"/>
        <v>0.70499999999999985</v>
      </c>
      <c r="AA7970" s="77">
        <f t="shared" si="3450"/>
        <v>1.7510000000000003</v>
      </c>
      <c r="AC7970" s="77">
        <f t="shared" si="3451"/>
        <v>3.1998501583392347E-3</v>
      </c>
      <c r="AD7970" s="77">
        <f t="shared" si="3458"/>
        <v>2.5152025000000027</v>
      </c>
      <c r="AE7970" s="77">
        <f t="shared" si="3452"/>
        <v>7.6122513778100753E-3</v>
      </c>
      <c r="AF7970" s="77" t="e">
        <f t="shared" si="3458"/>
        <v>#VALUE!</v>
      </c>
      <c r="AG7970" s="77">
        <f t="shared" si="3453"/>
        <v>2.7714409977972476E-3</v>
      </c>
      <c r="AH7970" s="77" t="e">
        <f t="shared" si="3458"/>
        <v>#VALUE!</v>
      </c>
      <c r="AI7970" s="77">
        <f t="shared" si="3454"/>
        <v>3.3500324042514684E-3</v>
      </c>
      <c r="AJ7970" s="77" t="e">
        <f t="shared" si="3458"/>
        <v>#VALUE!</v>
      </c>
      <c r="AK7970" s="77">
        <f t="shared" si="3455"/>
        <v>8.5206944914206773E-5</v>
      </c>
      <c r="AL7970" s="77" t="e">
        <f t="shared" si="3456"/>
        <v>#VALUE!</v>
      </c>
      <c r="AN7970" s="77">
        <f t="shared" si="3434"/>
        <v>23.453853565865259</v>
      </c>
      <c r="AO7970" s="77">
        <f t="shared" si="3460"/>
        <v>26.880837248477523</v>
      </c>
      <c r="AP7970" s="77">
        <f t="shared" si="3446"/>
        <v>28.595916661966879</v>
      </c>
      <c r="AQ7970" s="77">
        <f t="shared" si="3442"/>
        <v>34.552712766612025</v>
      </c>
      <c r="AR7970" s="77">
        <f t="shared" si="3435"/>
        <v>25.594169501534587</v>
      </c>
      <c r="AT7970" s="80">
        <f t="shared" si="3436"/>
        <v>0.70171666666666666</v>
      </c>
      <c r="AU7970" s="80">
        <f t="shared" si="3461"/>
        <v>0.59462222222222239</v>
      </c>
      <c r="AV7970" s="80">
        <f t="shared" si="3447"/>
        <v>0.70588333333333309</v>
      </c>
      <c r="AW7970" s="80">
        <f t="shared" si="3443"/>
        <v>0.72073561643835593</v>
      </c>
      <c r="AX7970" s="80">
        <f t="shared" si="3437"/>
        <v>0.6739417704441677</v>
      </c>
      <c r="BA7970" s="77">
        <f t="shared" si="3438"/>
        <v>64.814414725835036</v>
      </c>
      <c r="BB7970" s="77">
        <f t="shared" si="3459"/>
        <v>73.359199243585138</v>
      </c>
      <c r="BC7970" s="77">
        <f t="shared" si="3445"/>
        <v>80.949447070304601</v>
      </c>
      <c r="BD7970" s="77">
        <f t="shared" si="3441"/>
        <v>101.03274845060051</v>
      </c>
      <c r="BE7970" s="77">
        <f t="shared" si="3439"/>
        <v>70.99133008332025</v>
      </c>
    </row>
    <row r="7971" spans="1:57" x14ac:dyDescent="0.45">
      <c r="A7971" s="6">
        <v>44859</v>
      </c>
      <c r="B7971" s="77">
        <v>252.01533000000001</v>
      </c>
      <c r="C7971" s="77">
        <v>2.3681999999999999</v>
      </c>
      <c r="D7971" s="77">
        <v>4.9604999999999997</v>
      </c>
      <c r="E7971" s="77">
        <v>287.20886999999999</v>
      </c>
      <c r="F7971" s="77">
        <v>6.6146000000000003</v>
      </c>
      <c r="G7971" s="77">
        <v>4.3120000000000003</v>
      </c>
      <c r="H7971" s="77">
        <v>250.47563</v>
      </c>
      <c r="I7971" s="77">
        <v>2.2921</v>
      </c>
      <c r="J7971" s="77">
        <v>5.9596999999999998</v>
      </c>
      <c r="K7971" s="77">
        <v>238.82181</v>
      </c>
      <c r="L7971" s="77">
        <v>2.3851</v>
      </c>
      <c r="M7971" s="77">
        <v>4.5556999999999999</v>
      </c>
      <c r="N7971" s="77">
        <v>180.65001000000001</v>
      </c>
      <c r="O7971" s="3">
        <v>3.14</v>
      </c>
      <c r="P7971" s="34">
        <v>4.2380000000000004</v>
      </c>
      <c r="Q7971" s="77">
        <v>4.2149999999999999</v>
      </c>
      <c r="R7971" s="77">
        <v>4.3550000000000004</v>
      </c>
      <c r="S7971" s="77">
        <v>4.34</v>
      </c>
      <c r="T7971" s="77">
        <v>6.0190000000000001</v>
      </c>
      <c r="U7971" s="77">
        <v>6.1630000000000003</v>
      </c>
      <c r="V7971" s="77">
        <v>31</v>
      </c>
      <c r="W7971" s="77">
        <v>100.3</v>
      </c>
      <c r="Y7971" s="77">
        <f t="shared" si="3448"/>
        <v>4.2869999999999999</v>
      </c>
      <c r="Z7971" s="77">
        <f t="shared" si="3449"/>
        <v>0.59999999999999987</v>
      </c>
      <c r="AA7971" s="77">
        <f t="shared" si="3450"/>
        <v>1.7809999999999997</v>
      </c>
      <c r="AC7971" s="77">
        <f t="shared" si="3451"/>
        <v>1.9683504608476454E-3</v>
      </c>
      <c r="AD7971" s="77">
        <f t="shared" si="3458"/>
        <v>2.5201533000000027</v>
      </c>
      <c r="AE7971" s="77">
        <f t="shared" si="3452"/>
        <v>1.1212564505500122E-2</v>
      </c>
      <c r="AF7971" s="77" t="e">
        <f t="shared" si="3458"/>
        <v>#VALUE!</v>
      </c>
      <c r="AG7971" s="77">
        <f t="shared" si="3453"/>
        <v>1.258150304789929E-3</v>
      </c>
      <c r="AH7971" s="77" t="e">
        <f t="shared" si="3458"/>
        <v>#VALUE!</v>
      </c>
      <c r="AI7971" s="77">
        <f t="shared" si="3454"/>
        <v>2.2744684454014674E-3</v>
      </c>
      <c r="AJ7971" s="77" t="e">
        <f t="shared" si="3458"/>
        <v>#VALUE!</v>
      </c>
      <c r="AK7971" s="77">
        <f t="shared" si="3455"/>
        <v>8.6030091598798819E-5</v>
      </c>
      <c r="AL7971" s="77" t="e">
        <f t="shared" si="3456"/>
        <v>#VALUE!</v>
      </c>
      <c r="AN7971" s="77">
        <f t="shared" ref="AN7971:AN8034" si="3462">100/AVERAGE(Y7942:Y7971)</f>
        <v>23.435806396803354</v>
      </c>
      <c r="AO7971" s="77">
        <f t="shared" si="3460"/>
        <v>26.78673074647924</v>
      </c>
      <c r="AP7971" s="77">
        <f t="shared" si="3446"/>
        <v>28.536901185827148</v>
      </c>
      <c r="AQ7971" s="77">
        <f t="shared" si="3442"/>
        <v>34.480486524388184</v>
      </c>
      <c r="AR7971" s="77">
        <f t="shared" ref="AR7971:AR8034" si="3463">(AN7971*12+AO7971*6+AP7971*3+AQ7971*1)/(NOT(ISBLANK(AN7971)) * 12+NOT(ISBLANK(AO7971)) * 6 + NOT(ISBLANK(AP7971)) * 3 + NOT(ISBLANK(AQ7971)) * 1)</f>
        <v>25.547329605562968</v>
      </c>
      <c r="AT7971" s="80">
        <f t="shared" ref="AT7971:AT8034" si="3464">AVERAGE(Z7942:Z7971)</f>
        <v>0.69560000000000011</v>
      </c>
      <c r="AU7971" s="80">
        <f t="shared" si="3461"/>
        <v>0.5960944444444447</v>
      </c>
      <c r="AV7971" s="80">
        <f t="shared" si="3447"/>
        <v>0.70372777777777762</v>
      </c>
      <c r="AW7971" s="80">
        <f t="shared" si="3443"/>
        <v>0.72002602739726018</v>
      </c>
      <c r="AX7971" s="80">
        <f t="shared" ref="AX7971:AX8034" si="3465">(AT7971*12+AU7971*6+AV7971*3+AW7971*1)/(NOT(ISBLANK(AT7971)) * 12+NOT(ISBLANK(AU7971)) * 6 + NOT(ISBLANK(AV7971)) * 3 + NOT(ISBLANK(AW7971)) * 1)</f>
        <v>0.67068072851805738</v>
      </c>
      <c r="BA7971" s="77">
        <f t="shared" ref="BA7971:BA8034" si="3466">100/AVERAGE(AA7942:AA7971)</f>
        <v>64.151911726969459</v>
      </c>
      <c r="BB7971" s="77">
        <f t="shared" si="3459"/>
        <v>73.114855313825203</v>
      </c>
      <c r="BC7971" s="77">
        <f t="shared" si="3445"/>
        <v>80.62529394638419</v>
      </c>
      <c r="BD7971" s="77">
        <f t="shared" si="3441"/>
        <v>100.73300510012581</v>
      </c>
      <c r="BE7971" s="77">
        <f t="shared" ref="BE7971:BE8034" si="3467">(BA7971*12+BB7971*6+BC7971*3+BD7971*1)/(NOT(ISBLANK(BA7971)) * 12+NOT(ISBLANK(BB7971)) * 6 + NOT(ISBLANK(BC7971)) * 3 + NOT(ISBLANK(BD7971)) * 1)</f>
        <v>70.505498161175595</v>
      </c>
    </row>
    <row r="7972" spans="1:57" x14ac:dyDescent="0.45">
      <c r="A7972" s="6">
        <v>44860</v>
      </c>
      <c r="B7972" s="77">
        <v>251.91149999999999</v>
      </c>
      <c r="C7972" s="77">
        <v>2.3666999999999998</v>
      </c>
      <c r="D7972" s="77">
        <v>4.9842000000000004</v>
      </c>
      <c r="E7972" s="77">
        <v>288.11200000000002</v>
      </c>
      <c r="F7972" s="77">
        <v>6.6158000000000001</v>
      </c>
      <c r="G7972" s="77">
        <v>4.2667999999999999</v>
      </c>
      <c r="H7972" s="77">
        <v>250.25248999999999</v>
      </c>
      <c r="I7972" s="77">
        <v>2.2896000000000001</v>
      </c>
      <c r="J7972" s="77">
        <v>6.0063000000000004</v>
      </c>
      <c r="K7972" s="77">
        <v>238.78143</v>
      </c>
      <c r="L7972" s="77">
        <v>2.3824000000000001</v>
      </c>
      <c r="M7972" s="77">
        <v>4.5685000000000002</v>
      </c>
      <c r="N7972" s="77">
        <v>180.66550000000001</v>
      </c>
      <c r="O7972" s="3">
        <v>3.13</v>
      </c>
      <c r="P7972" s="34">
        <v>4.2519999999999998</v>
      </c>
      <c r="Q7972" s="77">
        <v>4.218</v>
      </c>
      <c r="R7972" s="77">
        <v>4.32</v>
      </c>
      <c r="S7972" s="77">
        <v>4.282</v>
      </c>
      <c r="T7972" s="77">
        <v>6.0780000000000003</v>
      </c>
      <c r="U7972" s="77">
        <v>6.1959999999999997</v>
      </c>
      <c r="V7972" s="77">
        <v>31</v>
      </c>
      <c r="W7972" s="77">
        <v>100.3</v>
      </c>
      <c r="Y7972" s="77">
        <f t="shared" si="3448"/>
        <v>4.2679999999999998</v>
      </c>
      <c r="Z7972" s="77">
        <f t="shared" si="3449"/>
        <v>0.57600000000000007</v>
      </c>
      <c r="AA7972" s="77">
        <f t="shared" si="3450"/>
        <v>1.8260000000000005</v>
      </c>
      <c r="AC7972" s="77">
        <f t="shared" si="3451"/>
        <v>-4.1199874626685062E-4</v>
      </c>
      <c r="AD7972" s="77">
        <f t="shared" si="3458"/>
        <v>2.5191150000000024</v>
      </c>
      <c r="AE7972" s="77">
        <f t="shared" si="3452"/>
        <v>3.1445059478840687E-3</v>
      </c>
      <c r="AF7972" s="77" t="e">
        <f t="shared" si="3458"/>
        <v>#VALUE!</v>
      </c>
      <c r="AG7972" s="77">
        <f t="shared" si="3453"/>
        <v>-8.9086511130842538E-4</v>
      </c>
      <c r="AH7972" s="77" t="e">
        <f t="shared" si="3458"/>
        <v>#VALUE!</v>
      </c>
      <c r="AI7972" s="77">
        <f t="shared" si="3454"/>
        <v>-1.6908003502691393E-4</v>
      </c>
      <c r="AJ7972" s="77" t="e">
        <f t="shared" si="3458"/>
        <v>#VALUE!</v>
      </c>
      <c r="AK7972" s="77">
        <f t="shared" si="3455"/>
        <v>8.5745912773438349E-5</v>
      </c>
      <c r="AL7972" s="77" t="e">
        <f t="shared" si="3456"/>
        <v>#VALUE!</v>
      </c>
      <c r="AN7972" s="77">
        <f t="shared" si="3462"/>
        <v>23.478220037878199</v>
      </c>
      <c r="AO7972" s="77">
        <f t="shared" si="3460"/>
        <v>26.698942721868239</v>
      </c>
      <c r="AP7972" s="77">
        <f t="shared" si="3446"/>
        <v>28.481001392008942</v>
      </c>
      <c r="AQ7972" s="77">
        <f t="shared" si="3442"/>
        <v>34.409453643866847</v>
      </c>
      <c r="AR7972" s="77">
        <f t="shared" si="3463"/>
        <v>25.535670663892798</v>
      </c>
      <c r="AT7972" s="80">
        <f t="shared" si="3464"/>
        <v>0.68493333333333339</v>
      </c>
      <c r="AU7972" s="80">
        <f t="shared" si="3461"/>
        <v>0.59699444444444472</v>
      </c>
      <c r="AV7972" s="80">
        <f t="shared" si="3447"/>
        <v>0.70147222222222194</v>
      </c>
      <c r="AW7972" s="80">
        <f t="shared" si="3443"/>
        <v>0.7193342465753424</v>
      </c>
      <c r="AX7972" s="80">
        <f t="shared" si="3465"/>
        <v>0.66476898090493985</v>
      </c>
      <c r="BA7972" s="77">
        <f t="shared" si="3466"/>
        <v>63.447750777234951</v>
      </c>
      <c r="BB7972" s="77">
        <f t="shared" si="3459"/>
        <v>72.853847087869823</v>
      </c>
      <c r="BC7972" s="77">
        <f t="shared" si="3445"/>
        <v>80.296203773921576</v>
      </c>
      <c r="BD7972" s="77">
        <f t="shared" si="3441"/>
        <v>100.42508701214729</v>
      </c>
      <c r="BE7972" s="77">
        <f t="shared" si="3467"/>
        <v>69.99135409945228</v>
      </c>
    </row>
    <row r="7973" spans="1:57" x14ac:dyDescent="0.45">
      <c r="A7973" s="6">
        <v>44861</v>
      </c>
      <c r="B7973" s="77">
        <v>251.60962000000001</v>
      </c>
      <c r="C7973" s="77">
        <v>2.3639999999999999</v>
      </c>
      <c r="D7973" s="77">
        <v>5.0411000000000001</v>
      </c>
      <c r="E7973" s="77">
        <v>287.48446000000001</v>
      </c>
      <c r="F7973" s="77">
        <v>6.6105</v>
      </c>
      <c r="G7973" s="77">
        <v>4.3018999999999998</v>
      </c>
      <c r="H7973" s="77">
        <v>249.86170000000001</v>
      </c>
      <c r="I7973" s="77">
        <v>2.2865000000000002</v>
      </c>
      <c r="J7973" s="77">
        <v>6.0815999999999999</v>
      </c>
      <c r="K7973" s="77">
        <v>238.53873999999999</v>
      </c>
      <c r="L7973" s="77">
        <v>2.3795999999999999</v>
      </c>
      <c r="M7973" s="77">
        <v>4.6172000000000004</v>
      </c>
      <c r="N7973" s="77">
        <v>180.68059</v>
      </c>
      <c r="O7973" s="3">
        <v>3.05</v>
      </c>
      <c r="P7973" s="34">
        <v>4.282</v>
      </c>
      <c r="Q7973" s="77">
        <v>4.26</v>
      </c>
      <c r="R7973" s="77">
        <v>4.3600000000000003</v>
      </c>
      <c r="S7973" s="77">
        <v>4.3150000000000004</v>
      </c>
      <c r="T7973" s="77">
        <v>6.1509999999999998</v>
      </c>
      <c r="U7973" s="77">
        <v>6.266</v>
      </c>
      <c r="V7973" s="77">
        <v>31</v>
      </c>
      <c r="W7973" s="77">
        <v>100.3</v>
      </c>
      <c r="Y7973" s="77">
        <f t="shared" si="3448"/>
        <v>4.3042500000000006</v>
      </c>
      <c r="Z7973" s="77">
        <f t="shared" si="3449"/>
        <v>0.63250000000000028</v>
      </c>
      <c r="AA7973" s="77">
        <f t="shared" si="3450"/>
        <v>1.8689999999999998</v>
      </c>
      <c r="AC7973" s="77">
        <f t="shared" si="3451"/>
        <v>-1.1983573596282548E-3</v>
      </c>
      <c r="AD7973" s="77">
        <f t="shared" si="3458"/>
        <v>2.5160962000000024</v>
      </c>
      <c r="AE7973" s="77">
        <f t="shared" si="3452"/>
        <v>-2.1781112900538524E-3</v>
      </c>
      <c r="AF7973" s="77" t="e">
        <f t="shared" si="3458"/>
        <v>#VALUE!</v>
      </c>
      <c r="AG7973" s="77">
        <f t="shared" si="3453"/>
        <v>-1.5615828637708384E-3</v>
      </c>
      <c r="AH7973" s="77" t="e">
        <f t="shared" si="3458"/>
        <v>#VALUE!</v>
      </c>
      <c r="AI7973" s="77">
        <f t="shared" si="3454"/>
        <v>-1.0163688189656073E-3</v>
      </c>
      <c r="AJ7973" s="77" t="e">
        <f t="shared" si="3458"/>
        <v>#VALUE!</v>
      </c>
      <c r="AK7973" s="77">
        <f t="shared" si="3455"/>
        <v>8.3524524604694506E-5</v>
      </c>
      <c r="AL7973" s="77" t="e">
        <f t="shared" si="3456"/>
        <v>#VALUE!</v>
      </c>
      <c r="AN7973" s="77">
        <f t="shared" si="3462"/>
        <v>23.477898493305865</v>
      </c>
      <c r="AO7973" s="77">
        <f t="shared" si="3460"/>
        <v>26.600048323421142</v>
      </c>
      <c r="AP7973" s="77">
        <f t="shared" si="3446"/>
        <v>28.423693043064262</v>
      </c>
      <c r="AQ7973" s="77">
        <f t="shared" si="3442"/>
        <v>34.340828964090058</v>
      </c>
      <c r="AR7973" s="77">
        <f t="shared" si="3463"/>
        <v>25.497589997885459</v>
      </c>
      <c r="AT7973" s="80">
        <f t="shared" si="3464"/>
        <v>0.67868333333333342</v>
      </c>
      <c r="AU7973" s="80">
        <f t="shared" si="3461"/>
        <v>0.59966111111111142</v>
      </c>
      <c r="AV7973" s="80">
        <f t="shared" si="3447"/>
        <v>0.69902499999999967</v>
      </c>
      <c r="AW7973" s="80">
        <f t="shared" si="3443"/>
        <v>0.71868356164383551</v>
      </c>
      <c r="AX7973" s="80">
        <f t="shared" si="3465"/>
        <v>0.66172387401411381</v>
      </c>
      <c r="BA7973" s="77">
        <f t="shared" si="3466"/>
        <v>62.80223575959306</v>
      </c>
      <c r="BB7973" s="77">
        <f t="shared" si="3459"/>
        <v>72.577133364514623</v>
      </c>
      <c r="BC7973" s="77">
        <f t="shared" si="3445"/>
        <v>79.954514764933734</v>
      </c>
      <c r="BD7973" s="77">
        <f t="shared" si="3441"/>
        <v>100.11053299944868</v>
      </c>
      <c r="BE7973" s="77">
        <f t="shared" si="3467"/>
        <v>69.502895754384284</v>
      </c>
    </row>
    <row r="7974" spans="1:57" x14ac:dyDescent="0.45">
      <c r="A7974" s="6">
        <v>44862</v>
      </c>
      <c r="B7974" s="77">
        <v>252.37218999999999</v>
      </c>
      <c r="C7974" s="77">
        <v>2.3651</v>
      </c>
      <c r="D7974" s="77">
        <v>4.9211</v>
      </c>
      <c r="E7974" s="77">
        <v>290.35629</v>
      </c>
      <c r="F7974" s="77">
        <v>6.6191000000000004</v>
      </c>
      <c r="G7974" s="77">
        <v>4.1521999999999997</v>
      </c>
      <c r="H7974" s="77">
        <v>250.48342</v>
      </c>
      <c r="I7974" s="77">
        <v>2.2867000000000002</v>
      </c>
      <c r="J7974" s="77">
        <v>5.9810999999999996</v>
      </c>
      <c r="K7974" s="77">
        <v>239.31193999999999</v>
      </c>
      <c r="L7974" s="77">
        <v>2.3795000000000002</v>
      </c>
      <c r="M7974" s="77">
        <v>4.4886999999999997</v>
      </c>
      <c r="N7974" s="77">
        <v>180.69553999999999</v>
      </c>
      <c r="O7974" s="3">
        <v>3.02</v>
      </c>
      <c r="P7974" s="34">
        <v>4.1399999999999997</v>
      </c>
      <c r="Q7974" s="77">
        <v>4.12</v>
      </c>
      <c r="R7974" s="77">
        <v>4.1950000000000003</v>
      </c>
      <c r="S7974" s="77">
        <v>4.1749999999999998</v>
      </c>
      <c r="T7974" s="77">
        <v>6.0490000000000004</v>
      </c>
      <c r="U7974" s="77">
        <v>6.1559999999999997</v>
      </c>
      <c r="V7974" s="77">
        <v>31</v>
      </c>
      <c r="W7974" s="77">
        <v>100.3</v>
      </c>
      <c r="Y7974" s="77">
        <f t="shared" si="3448"/>
        <v>4.1574999999999998</v>
      </c>
      <c r="Z7974" s="77">
        <f t="shared" si="3449"/>
        <v>0.5774999999999999</v>
      </c>
      <c r="AA7974" s="77">
        <f t="shared" si="3450"/>
        <v>1.9090000000000007</v>
      </c>
      <c r="AC7974" s="77">
        <f t="shared" si="3451"/>
        <v>3.0307664706936688E-3</v>
      </c>
      <c r="AD7974" s="77">
        <f t="shared" si="3458"/>
        <v>2.5237219000000022</v>
      </c>
      <c r="AE7974" s="77">
        <f t="shared" si="3452"/>
        <v>9.989513867984412E-3</v>
      </c>
      <c r="AF7974" s="77" t="e">
        <f t="shared" si="3458"/>
        <v>#VALUE!</v>
      </c>
      <c r="AG7974" s="77">
        <f t="shared" si="3453"/>
        <v>2.488256503497599E-3</v>
      </c>
      <c r="AH7974" s="77" t="e">
        <f t="shared" si="3458"/>
        <v>#VALUE!</v>
      </c>
      <c r="AI7974" s="77">
        <f t="shared" si="3454"/>
        <v>3.2414022141644683E-3</v>
      </c>
      <c r="AJ7974" s="77" t="e">
        <f t="shared" si="3458"/>
        <v>#VALUE!</v>
      </c>
      <c r="AK7974" s="77">
        <f t="shared" si="3455"/>
        <v>8.2742700806992531E-5</v>
      </c>
      <c r="AL7974" s="77" t="e">
        <f t="shared" si="3456"/>
        <v>#VALUE!</v>
      </c>
      <c r="AN7974" s="77">
        <f t="shared" si="3462"/>
        <v>23.514150619891794</v>
      </c>
      <c r="AO7974" s="77">
        <f t="shared" si="3460"/>
        <v>26.51334099765285</v>
      </c>
      <c r="AP7974" s="77">
        <f t="shared" si="3446"/>
        <v>28.373176629329674</v>
      </c>
      <c r="AQ7974" s="77">
        <f t="shared" si="3442"/>
        <v>34.275454454963906</v>
      </c>
      <c r="AR7974" s="77">
        <f t="shared" si="3463"/>
        <v>25.483856262162341</v>
      </c>
      <c r="AT7974" s="80">
        <f t="shared" si="3464"/>
        <v>0.66843333333333343</v>
      </c>
      <c r="AU7974" s="80">
        <f t="shared" si="3461"/>
        <v>0.60171666666666701</v>
      </c>
      <c r="AV7974" s="80">
        <f t="shared" si="3447"/>
        <v>0.69654722222222187</v>
      </c>
      <c r="AW7974" s="80">
        <f t="shared" si="3443"/>
        <v>0.71778219178082181</v>
      </c>
      <c r="AX7974" s="80">
        <f t="shared" si="3465"/>
        <v>0.65631472083852227</v>
      </c>
      <c r="BA7974" s="77">
        <f t="shared" si="3466"/>
        <v>62.169723344731132</v>
      </c>
      <c r="BB7974" s="77">
        <f t="shared" si="3459"/>
        <v>72.279287165607897</v>
      </c>
      <c r="BC7974" s="77">
        <f t="shared" si="3445"/>
        <v>79.601638024818016</v>
      </c>
      <c r="BD7974" s="77">
        <f t="shared" si="3441"/>
        <v>99.795487603486549</v>
      </c>
      <c r="BE7974" s="77">
        <f t="shared" si="3467"/>
        <v>69.014218400380074</v>
      </c>
    </row>
    <row r="7975" spans="1:57" x14ac:dyDescent="0.45">
      <c r="A7975" s="6">
        <v>44863</v>
      </c>
      <c r="B7975" s="77">
        <v>252.40575000000001</v>
      </c>
      <c r="C7975" s="77">
        <v>2.3624000000000001</v>
      </c>
      <c r="D7975" s="77">
        <v>4.9211</v>
      </c>
      <c r="E7975" s="77">
        <v>290.38878999999997</v>
      </c>
      <c r="F7975" s="77">
        <v>6.6163999999999996</v>
      </c>
      <c r="G7975" s="77">
        <v>4.1521999999999997</v>
      </c>
      <c r="H7975" s="77">
        <v>250.52395000000001</v>
      </c>
      <c r="I7975" s="77">
        <v>2.2839999999999998</v>
      </c>
      <c r="J7975" s="77">
        <v>5.9810999999999996</v>
      </c>
      <c r="K7975" s="77">
        <v>239.34097</v>
      </c>
      <c r="L7975" s="77">
        <v>2.3769</v>
      </c>
      <c r="M7975" s="77">
        <v>4.4886999999999997</v>
      </c>
      <c r="N7975" s="77">
        <v>180.71048999999999</v>
      </c>
      <c r="O7975" s="3">
        <v>3.02</v>
      </c>
      <c r="P7975" s="34">
        <v>4.1399999999999997</v>
      </c>
      <c r="Q7975" s="77">
        <v>4.12</v>
      </c>
      <c r="R7975" s="77">
        <v>4.1950000000000003</v>
      </c>
      <c r="S7975" s="77">
        <v>4.1749999999999998</v>
      </c>
      <c r="T7975" s="77">
        <v>6.0490000000000004</v>
      </c>
      <c r="U7975" s="77">
        <v>6.1559999999999997</v>
      </c>
      <c r="V7975" s="77">
        <v>31</v>
      </c>
      <c r="W7975" s="77">
        <v>100.3</v>
      </c>
      <c r="Y7975" s="77">
        <f t="shared" si="3448"/>
        <v>4.1574999999999998</v>
      </c>
      <c r="Z7975" s="77">
        <f t="shared" si="3449"/>
        <v>0.5774999999999999</v>
      </c>
      <c r="AA7975" s="77">
        <f t="shared" si="3450"/>
        <v>1.9090000000000007</v>
      </c>
      <c r="AC7975" s="77">
        <f t="shared" si="3451"/>
        <v>1.3297820175828257E-4</v>
      </c>
      <c r="AD7975" s="77">
        <f t="shared" ref="AD7975:AJ7990" si="3468">AD7974*(1+AC7975)</f>
        <v>2.5240575000000023</v>
      </c>
      <c r="AE7975" s="77">
        <f t="shared" si="3452"/>
        <v>1.1193144808396838E-4</v>
      </c>
      <c r="AF7975" s="77" t="e">
        <f t="shared" si="3468"/>
        <v>#VALUE!</v>
      </c>
      <c r="AG7975" s="77">
        <f t="shared" si="3453"/>
        <v>1.6180711681434978E-4</v>
      </c>
      <c r="AH7975" s="77" t="e">
        <f t="shared" si="3468"/>
        <v>#VALUE!</v>
      </c>
      <c r="AI7975" s="77">
        <f t="shared" si="3454"/>
        <v>1.2130610783578355E-4</v>
      </c>
      <c r="AJ7975" s="77" t="e">
        <f t="shared" si="3468"/>
        <v>#VALUE!</v>
      </c>
      <c r="AK7975" s="77">
        <f t="shared" si="3455"/>
        <v>8.2735855018833959E-5</v>
      </c>
      <c r="AL7975" s="77" t="e">
        <f t="shared" si="3456"/>
        <v>#VALUE!</v>
      </c>
      <c r="AN7975" s="77">
        <f t="shared" si="3462"/>
        <v>23.539658439556042</v>
      </c>
      <c r="AO7975" s="77">
        <f t="shared" si="3460"/>
        <v>26.427197109451921</v>
      </c>
      <c r="AP7975" s="77">
        <f t="shared" si="3446"/>
        <v>28.329146914955899</v>
      </c>
      <c r="AQ7975" s="77">
        <f t="shared" si="3442"/>
        <v>34.213607267157634</v>
      </c>
      <c r="AR7975" s="77">
        <f t="shared" si="3463"/>
        <v>25.465460542882248</v>
      </c>
      <c r="AT7975" s="80">
        <f t="shared" si="3464"/>
        <v>0.6596833333333334</v>
      </c>
      <c r="AU7975" s="80">
        <f t="shared" si="3461"/>
        <v>0.6037722222222226</v>
      </c>
      <c r="AV7975" s="80">
        <f t="shared" si="3447"/>
        <v>0.69403333333333295</v>
      </c>
      <c r="AW7975" s="80">
        <f t="shared" si="3443"/>
        <v>0.716880821917808</v>
      </c>
      <c r="AX7975" s="80">
        <f t="shared" si="3465"/>
        <v>0.65171882523868829</v>
      </c>
      <c r="BA7975" s="77">
        <f t="shared" si="3466"/>
        <v>61.586467400229935</v>
      </c>
      <c r="BB7975" s="77">
        <f t="shared" si="3459"/>
        <v>71.983875611862928</v>
      </c>
      <c r="BC7975" s="77">
        <f t="shared" si="3445"/>
        <v>79.253258189503356</v>
      </c>
      <c r="BD7975" s="77">
        <f t="shared" si="3441"/>
        <v>99.491367420256964</v>
      </c>
      <c r="BE7975" s="77">
        <f t="shared" si="3467"/>
        <v>68.554182021031977</v>
      </c>
    </row>
    <row r="7976" spans="1:57" x14ac:dyDescent="0.45">
      <c r="A7976" s="6">
        <v>44864</v>
      </c>
      <c r="B7976" s="77">
        <v>252.43932000000001</v>
      </c>
      <c r="C7976" s="77">
        <v>2.3597000000000001</v>
      </c>
      <c r="D7976" s="77">
        <v>4.9211</v>
      </c>
      <c r="E7976" s="77">
        <v>290.42131999999998</v>
      </c>
      <c r="F7976" s="77">
        <v>6.6136999999999997</v>
      </c>
      <c r="G7976" s="77">
        <v>4.1521999999999997</v>
      </c>
      <c r="H7976" s="77">
        <v>250.56450000000001</v>
      </c>
      <c r="I7976" s="77">
        <v>2.2812999999999999</v>
      </c>
      <c r="J7976" s="77">
        <v>5.9810999999999996</v>
      </c>
      <c r="K7976" s="77">
        <v>239.36999</v>
      </c>
      <c r="L7976" s="77">
        <v>2.3742000000000001</v>
      </c>
      <c r="M7976" s="77">
        <v>4.4886999999999997</v>
      </c>
      <c r="N7976" s="77">
        <v>180.72545</v>
      </c>
      <c r="O7976" s="3">
        <v>3.02</v>
      </c>
      <c r="P7976" s="34">
        <v>4.1399999999999997</v>
      </c>
      <c r="Q7976" s="77">
        <v>4.12</v>
      </c>
      <c r="R7976" s="77">
        <v>4.1950000000000003</v>
      </c>
      <c r="S7976" s="77">
        <v>4.1749999999999998</v>
      </c>
      <c r="T7976" s="77">
        <v>6.0490000000000004</v>
      </c>
      <c r="U7976" s="77">
        <v>6.1559999999999997</v>
      </c>
      <c r="V7976" s="77">
        <v>31</v>
      </c>
      <c r="W7976" s="77">
        <v>100.3</v>
      </c>
      <c r="Y7976" s="77">
        <f t="shared" si="3448"/>
        <v>4.1574999999999998</v>
      </c>
      <c r="Z7976" s="77">
        <f t="shared" si="3449"/>
        <v>0.5774999999999999</v>
      </c>
      <c r="AA7976" s="77">
        <f t="shared" si="3450"/>
        <v>1.9090000000000007</v>
      </c>
      <c r="AC7976" s="77">
        <f t="shared" si="3451"/>
        <v>1.3300013965600321E-4</v>
      </c>
      <c r="AD7976" s="77">
        <f t="shared" si="3468"/>
        <v>2.5243932000000022</v>
      </c>
      <c r="AE7976" s="77">
        <f t="shared" si="3452"/>
        <v>1.120222306101315E-4</v>
      </c>
      <c r="AF7976" s="77" t="e">
        <f t="shared" si="3468"/>
        <v>#VALUE!</v>
      </c>
      <c r="AG7976" s="77">
        <f t="shared" si="3453"/>
        <v>1.6186077219360051E-4</v>
      </c>
      <c r="AH7976" s="77" t="e">
        <f t="shared" si="3468"/>
        <v>#VALUE!</v>
      </c>
      <c r="AI7976" s="77">
        <f t="shared" si="3454"/>
        <v>1.2124961305204351E-4</v>
      </c>
      <c r="AJ7976" s="77" t="e">
        <f t="shared" si="3468"/>
        <v>#VALUE!</v>
      </c>
      <c r="AK7976" s="77">
        <f t="shared" si="3455"/>
        <v>8.2784347494202493E-5</v>
      </c>
      <c r="AL7976" s="77" t="e">
        <f t="shared" si="3456"/>
        <v>#VALUE!</v>
      </c>
      <c r="AN7976" s="77">
        <f t="shared" si="3462"/>
        <v>23.539289035006846</v>
      </c>
      <c r="AO7976" s="77">
        <f t="shared" si="3460"/>
        <v>26.346989856408918</v>
      </c>
      <c r="AP7976" s="77">
        <f t="shared" si="3446"/>
        <v>28.286698258717994</v>
      </c>
      <c r="AQ7976" s="77">
        <f t="shared" si="3442"/>
        <v>34.151982873482325</v>
      </c>
      <c r="AR7976" s="77">
        <f t="shared" si="3463"/>
        <v>25.434794782189634</v>
      </c>
      <c r="AT7976" s="80">
        <f t="shared" si="3464"/>
        <v>0.65773333333333339</v>
      </c>
      <c r="AU7976" s="80">
        <f t="shared" si="3461"/>
        <v>0.60522222222222255</v>
      </c>
      <c r="AV7976" s="80">
        <f t="shared" si="3447"/>
        <v>0.69161666666666632</v>
      </c>
      <c r="AW7976" s="80">
        <f t="shared" si="3443"/>
        <v>0.71591369863013665</v>
      </c>
      <c r="AX7976" s="80">
        <f t="shared" si="3465"/>
        <v>0.65067713781652159</v>
      </c>
      <c r="BA7976" s="77">
        <f t="shared" si="3466"/>
        <v>61.043849832129418</v>
      </c>
      <c r="BB7976" s="77">
        <f t="shared" si="3459"/>
        <v>71.693724409323366</v>
      </c>
      <c r="BC7976" s="77">
        <f t="shared" si="3445"/>
        <v>78.909644073666527</v>
      </c>
      <c r="BD7976" s="77">
        <f t="shared" si="3441"/>
        <v>99.18909517805119</v>
      </c>
      <c r="BE7976" s="77">
        <f t="shared" si="3467"/>
        <v>68.118480538206555</v>
      </c>
    </row>
    <row r="7977" spans="1:57" x14ac:dyDescent="0.45">
      <c r="A7977" s="6">
        <v>44865</v>
      </c>
      <c r="B7977" s="77">
        <v>252.11321000000001</v>
      </c>
      <c r="C7977" s="77">
        <v>2.3683000000000001</v>
      </c>
      <c r="D7977" s="77">
        <v>4.9806999999999997</v>
      </c>
      <c r="E7977" s="77">
        <v>289.47134999999997</v>
      </c>
      <c r="F7977" s="77">
        <v>6.6069000000000004</v>
      </c>
      <c r="G7977" s="77">
        <v>4.2035999999999998</v>
      </c>
      <c r="H7977" s="77">
        <v>250.18154999999999</v>
      </c>
      <c r="I7977" s="77">
        <v>2.2848999999999999</v>
      </c>
      <c r="J7977" s="77">
        <v>6.0555000000000003</v>
      </c>
      <c r="K7977" s="77">
        <v>239.07874000000001</v>
      </c>
      <c r="L7977" s="77">
        <v>2.3849</v>
      </c>
      <c r="M7977" s="77">
        <v>4.548</v>
      </c>
      <c r="N7977" s="77">
        <v>180.74089000000001</v>
      </c>
      <c r="O7977" s="3">
        <v>3.12</v>
      </c>
      <c r="P7977" s="34">
        <v>4.1900000000000004</v>
      </c>
      <c r="Q7977" s="77">
        <v>4.1749999999999998</v>
      </c>
      <c r="R7977" s="77">
        <v>4.2460000000000004</v>
      </c>
      <c r="S7977" s="77">
        <v>4.2270000000000003</v>
      </c>
      <c r="T7977" s="77">
        <v>6.133</v>
      </c>
      <c r="U7977" s="77">
        <v>6.2329999999999997</v>
      </c>
      <c r="V7977" s="77">
        <v>31</v>
      </c>
      <c r="W7977" s="77">
        <v>100.3</v>
      </c>
      <c r="Y7977" s="77">
        <f t="shared" si="3448"/>
        <v>4.2095000000000002</v>
      </c>
      <c r="Z7977" s="77">
        <f t="shared" si="3449"/>
        <v>0.5535000000000001</v>
      </c>
      <c r="AA7977" s="77">
        <f t="shared" si="3450"/>
        <v>1.9429999999999996</v>
      </c>
      <c r="AC7977" s="77">
        <f t="shared" si="3451"/>
        <v>-1.2918352022180946E-3</v>
      </c>
      <c r="AD7977" s="77">
        <f t="shared" si="3468"/>
        <v>2.5211321000000022</v>
      </c>
      <c r="AE7977" s="77">
        <f t="shared" si="3452"/>
        <v>-3.271006412339128E-3</v>
      </c>
      <c r="AF7977" s="77" t="e">
        <f t="shared" si="3468"/>
        <v>#VALUE!</v>
      </c>
      <c r="AG7977" s="77">
        <f t="shared" si="3453"/>
        <v>-1.5283489879852619E-3</v>
      </c>
      <c r="AH7977" s="77" t="e">
        <f t="shared" si="3468"/>
        <v>#VALUE!</v>
      </c>
      <c r="AI7977" s="77">
        <f t="shared" si="3454"/>
        <v>-1.2167356484411584E-3</v>
      </c>
      <c r="AJ7977" s="77" t="e">
        <f t="shared" si="3468"/>
        <v>#VALUE!</v>
      </c>
      <c r="AK7977" s="77">
        <f t="shared" si="3455"/>
        <v>8.5433457213790476E-5</v>
      </c>
      <c r="AL7977" s="77" t="e">
        <f t="shared" si="3456"/>
        <v>#VALUE!</v>
      </c>
      <c r="AN7977" s="77">
        <f t="shared" si="3462"/>
        <v>23.52931949286473</v>
      </c>
      <c r="AO7977" s="77">
        <f t="shared" si="3460"/>
        <v>26.25675017285695</v>
      </c>
      <c r="AP7977" s="77">
        <f t="shared" si="3446"/>
        <v>28.243512425968646</v>
      </c>
      <c r="AQ7977" s="77">
        <f t="shared" si="3442"/>
        <v>34.088924461745208</v>
      </c>
      <c r="AR7977" s="77">
        <f t="shared" si="3463"/>
        <v>25.395990758689528</v>
      </c>
      <c r="AT7977" s="80">
        <f t="shared" si="3464"/>
        <v>0.65498333333333347</v>
      </c>
      <c r="AU7977" s="80">
        <f t="shared" si="3461"/>
        <v>0.60656666666666703</v>
      </c>
      <c r="AV7977" s="80">
        <f t="shared" si="3447"/>
        <v>0.68925555555555518</v>
      </c>
      <c r="AW7977" s="80">
        <f t="shared" si="3443"/>
        <v>0.71494931506849291</v>
      </c>
      <c r="AX7977" s="80">
        <f t="shared" si="3465"/>
        <v>0.64917799916978014</v>
      </c>
      <c r="BA7977" s="77">
        <f t="shared" si="3466"/>
        <v>60.469241312585673</v>
      </c>
      <c r="BB7977" s="77">
        <f t="shared" si="3459"/>
        <v>71.390043468604233</v>
      </c>
      <c r="BC7977" s="77">
        <f t="shared" si="3445"/>
        <v>78.559395267232858</v>
      </c>
      <c r="BD7977" s="77">
        <f t="shared" si="3441"/>
        <v>98.87954575007582</v>
      </c>
      <c r="BE7977" s="77">
        <f t="shared" si="3467"/>
        <v>67.660404005201272</v>
      </c>
    </row>
    <row r="7978" spans="1:57" x14ac:dyDescent="0.45">
      <c r="A7978" s="6">
        <v>44866</v>
      </c>
      <c r="B7978" s="77">
        <v>252.76930999999999</v>
      </c>
      <c r="C7978" s="77">
        <v>2.3675999999999999</v>
      </c>
      <c r="D7978" s="77">
        <v>4.8769999999999998</v>
      </c>
      <c r="E7978" s="77">
        <v>291.51123000000001</v>
      </c>
      <c r="F7978" s="77">
        <v>6.6117999999999997</v>
      </c>
      <c r="G7978" s="77">
        <v>4.0975999999999999</v>
      </c>
      <c r="H7978" s="77">
        <v>250.69798</v>
      </c>
      <c r="I7978" s="77">
        <v>2.2833000000000001</v>
      </c>
      <c r="J7978" s="77">
        <v>5.9732000000000003</v>
      </c>
      <c r="K7978" s="77">
        <v>239.73760999999999</v>
      </c>
      <c r="L7978" s="77">
        <v>2.3839000000000001</v>
      </c>
      <c r="M7978" s="77">
        <v>4.4381000000000004</v>
      </c>
      <c r="N7978" s="77">
        <v>180.75595000000001</v>
      </c>
      <c r="O7978" s="3">
        <v>3.04</v>
      </c>
      <c r="P7978" s="34">
        <v>4.09</v>
      </c>
      <c r="Q7978" s="77">
        <v>4.0599999999999996</v>
      </c>
      <c r="R7978" s="77">
        <v>4.12</v>
      </c>
      <c r="S7978" s="77">
        <v>4.1360000000000001</v>
      </c>
      <c r="T7978" s="77">
        <v>6.0579999999999998</v>
      </c>
      <c r="U7978" s="77">
        <v>6.1459999999999999</v>
      </c>
      <c r="V7978" s="77">
        <v>31</v>
      </c>
      <c r="W7978" s="77">
        <v>100.3</v>
      </c>
      <c r="Y7978" s="77">
        <f t="shared" si="3448"/>
        <v>4.1014999999999997</v>
      </c>
      <c r="Z7978" s="77">
        <f t="shared" si="3449"/>
        <v>0.54800000000000004</v>
      </c>
      <c r="AA7978" s="77">
        <f t="shared" si="3450"/>
        <v>1.968</v>
      </c>
      <c r="AC7978" s="77">
        <f t="shared" si="3451"/>
        <v>2.6024023096606896E-3</v>
      </c>
      <c r="AD7978" s="77">
        <f t="shared" si="3468"/>
        <v>2.5276931000000018</v>
      </c>
      <c r="AE7978" s="77">
        <f t="shared" si="3452"/>
        <v>7.0469150055783025E-3</v>
      </c>
      <c r="AF7978" s="77" t="e">
        <f t="shared" si="3468"/>
        <v>#VALUE!</v>
      </c>
      <c r="AG7978" s="77">
        <f t="shared" si="3453"/>
        <v>2.0642209627368402E-3</v>
      </c>
      <c r="AH7978" s="77" t="e">
        <f t="shared" si="3468"/>
        <v>#VALUE!</v>
      </c>
      <c r="AI7978" s="77">
        <f t="shared" si="3454"/>
        <v>2.7558703044863186E-3</v>
      </c>
      <c r="AJ7978" s="77" t="e">
        <f t="shared" si="3468"/>
        <v>#VALUE!</v>
      </c>
      <c r="AK7978" s="77">
        <f t="shared" si="3455"/>
        <v>8.3323701681514706E-5</v>
      </c>
      <c r="AL7978" s="77" t="e">
        <f t="shared" si="3456"/>
        <v>#VALUE!</v>
      </c>
      <c r="AN7978" s="77">
        <f t="shared" si="3462"/>
        <v>23.539289035006846</v>
      </c>
      <c r="AO7978" s="77">
        <f t="shared" si="3460"/>
        <v>26.179438232887929</v>
      </c>
      <c r="AP7978" s="77">
        <f t="shared" si="3446"/>
        <v>28.205230660025883</v>
      </c>
      <c r="AQ7978" s="77">
        <f t="shared" si="3442"/>
        <v>34.028961443088996</v>
      </c>
      <c r="AR7978" s="77">
        <f t="shared" si="3463"/>
        <v>25.372397783662564</v>
      </c>
      <c r="AT7978" s="80">
        <f t="shared" si="3464"/>
        <v>0.65205000000000013</v>
      </c>
      <c r="AU7978" s="80">
        <f t="shared" si="3461"/>
        <v>0.60760000000000036</v>
      </c>
      <c r="AV7978" s="80">
        <f t="shared" si="3447"/>
        <v>0.68672777777777738</v>
      </c>
      <c r="AW7978" s="80">
        <f t="shared" si="3443"/>
        <v>0.71407671232876679</v>
      </c>
      <c r="AX7978" s="80">
        <f t="shared" si="3465"/>
        <v>0.6474754566210047</v>
      </c>
      <c r="BA7978" s="77">
        <f t="shared" si="3466"/>
        <v>59.87545904518602</v>
      </c>
      <c r="BB7978" s="77">
        <f t="shared" si="3459"/>
        <v>71.070960405578276</v>
      </c>
      <c r="BC7978" s="77">
        <f t="shared" si="3445"/>
        <v>78.203746828403609</v>
      </c>
      <c r="BD7978" s="77">
        <f t="shared" si="3441"/>
        <v>98.565267759976024</v>
      </c>
      <c r="BE7978" s="77">
        <f t="shared" si="3467"/>
        <v>67.186717237313118</v>
      </c>
    </row>
    <row r="7979" spans="1:57" x14ac:dyDescent="0.45">
      <c r="A7979" s="6">
        <v>44867</v>
      </c>
      <c r="B7979" s="77">
        <v>252.60766000000001</v>
      </c>
      <c r="C7979" s="77">
        <v>2.3652000000000002</v>
      </c>
      <c r="D7979" s="77">
        <v>4.9100999999999999</v>
      </c>
      <c r="E7979" s="77">
        <v>291.39091000000002</v>
      </c>
      <c r="F7979" s="77">
        <v>6.609</v>
      </c>
      <c r="G7979" s="77">
        <v>4.1067</v>
      </c>
      <c r="H7979" s="77">
        <v>250.43692999999999</v>
      </c>
      <c r="I7979" s="77">
        <v>2.2801999999999998</v>
      </c>
      <c r="J7979" s="77">
        <v>6.0271999999999997</v>
      </c>
      <c r="K7979" s="77">
        <v>239.62790000000001</v>
      </c>
      <c r="L7979" s="77">
        <v>2.3811</v>
      </c>
      <c r="M7979" s="77">
        <v>4.4629000000000003</v>
      </c>
      <c r="N7979" s="77">
        <v>180.77085</v>
      </c>
      <c r="O7979" s="3">
        <v>3.01</v>
      </c>
      <c r="P7979" s="34">
        <v>4.12</v>
      </c>
      <c r="Q7979" s="77">
        <v>4.08</v>
      </c>
      <c r="R7979" s="77">
        <v>4.1449999999999996</v>
      </c>
      <c r="S7979" s="77">
        <v>4.1349999999999998</v>
      </c>
      <c r="T7979" s="77">
        <v>6.1130000000000004</v>
      </c>
      <c r="U7979" s="77">
        <v>6.1909999999999998</v>
      </c>
      <c r="V7979" s="77">
        <v>31</v>
      </c>
      <c r="W7979" s="77">
        <v>100.3</v>
      </c>
      <c r="Y7979" s="77">
        <f t="shared" si="3448"/>
        <v>4.1199999999999992</v>
      </c>
      <c r="Z7979" s="77">
        <f t="shared" si="3449"/>
        <v>0.5625</v>
      </c>
      <c r="AA7979" s="77">
        <f t="shared" si="3450"/>
        <v>1.9930000000000003</v>
      </c>
      <c r="AC7979" s="77">
        <f t="shared" si="3451"/>
        <v>-6.3951592857525164E-4</v>
      </c>
      <c r="AD7979" s="77">
        <f t="shared" si="3468"/>
        <v>2.5260766000000019</v>
      </c>
      <c r="AE7979" s="77">
        <f t="shared" si="3452"/>
        <v>-4.1274567707050291E-4</v>
      </c>
      <c r="AF7979" s="77" t="e">
        <f t="shared" si="3468"/>
        <v>#VALUE!</v>
      </c>
      <c r="AG7979" s="77">
        <f t="shared" si="3453"/>
        <v>-1.0412927938231453E-3</v>
      </c>
      <c r="AH7979" s="77" t="e">
        <f t="shared" si="3468"/>
        <v>#VALUE!</v>
      </c>
      <c r="AI7979" s="77">
        <f t="shared" si="3454"/>
        <v>-4.5762531794646399E-4</v>
      </c>
      <c r="AJ7979" s="77" t="e">
        <f t="shared" si="3468"/>
        <v>#VALUE!</v>
      </c>
      <c r="AK7979" s="77">
        <f t="shared" si="3455"/>
        <v>8.2431588005693612E-5</v>
      </c>
      <c r="AL7979" s="77" t="e">
        <f t="shared" si="3456"/>
        <v>#VALUE!</v>
      </c>
      <c r="AN7979" s="77">
        <f t="shared" si="3462"/>
        <v>23.545847689759906</v>
      </c>
      <c r="AO7979" s="77">
        <f t="shared" si="3460"/>
        <v>26.104302641682928</v>
      </c>
      <c r="AP7979" s="77">
        <f t="shared" si="3446"/>
        <v>28.165179388721711</v>
      </c>
      <c r="AQ7979" s="77">
        <f t="shared" si="3442"/>
        <v>33.96638770025919</v>
      </c>
      <c r="AR7979" s="77">
        <f t="shared" si="3463"/>
        <v>25.34717790880185</v>
      </c>
      <c r="AT7979" s="80">
        <f t="shared" si="3464"/>
        <v>0.64960000000000018</v>
      </c>
      <c r="AU7979" s="80">
        <f t="shared" si="3461"/>
        <v>0.60865555555555595</v>
      </c>
      <c r="AV7979" s="80">
        <f t="shared" si="3447"/>
        <v>0.68472777777777738</v>
      </c>
      <c r="AW7979" s="80">
        <f t="shared" si="3443"/>
        <v>0.71320684931506795</v>
      </c>
      <c r="AX7979" s="80">
        <f t="shared" si="3465"/>
        <v>0.64611470527189718</v>
      </c>
      <c r="BA7979" s="77">
        <f t="shared" si="3466"/>
        <v>59.263941842318403</v>
      </c>
      <c r="BB7979" s="77">
        <f t="shared" si="3459"/>
        <v>70.735253664479103</v>
      </c>
      <c r="BC7979" s="77">
        <f t="shared" si="3445"/>
        <v>77.844233688389522</v>
      </c>
      <c r="BD7979" s="77">
        <f t="shared" si="3441"/>
        <v>98.257742171684512</v>
      </c>
      <c r="BE7979" s="77">
        <f t="shared" si="3467"/>
        <v>66.698603060524931</v>
      </c>
    </row>
    <row r="7980" spans="1:57" x14ac:dyDescent="0.45">
      <c r="A7980" s="6">
        <v>44868</v>
      </c>
      <c r="B7980" s="77">
        <v>252.12107</v>
      </c>
      <c r="C7980" s="77">
        <v>2.3618000000000001</v>
      </c>
      <c r="D7980" s="77">
        <v>4.9974999999999996</v>
      </c>
      <c r="E7980" s="77">
        <v>290.10109</v>
      </c>
      <c r="F7980" s="77">
        <v>6.6016000000000004</v>
      </c>
      <c r="G7980" s="77">
        <v>4.1771000000000003</v>
      </c>
      <c r="H7980" s="77">
        <v>249.86793</v>
      </c>
      <c r="I7980" s="77">
        <v>2.2768000000000002</v>
      </c>
      <c r="J7980" s="77">
        <v>6.1341999999999999</v>
      </c>
      <c r="K7980" s="77">
        <v>239.19721999999999</v>
      </c>
      <c r="L7980" s="77">
        <v>2.3773</v>
      </c>
      <c r="M7980" s="77">
        <v>4.5438999999999998</v>
      </c>
      <c r="N7980" s="77">
        <v>180.78586000000001</v>
      </c>
      <c r="O7980" s="3">
        <v>3.03</v>
      </c>
      <c r="P7980" s="34">
        <v>4.2</v>
      </c>
      <c r="Q7980" s="77">
        <v>4.1550000000000002</v>
      </c>
      <c r="R7980" s="77">
        <v>4.2350000000000003</v>
      </c>
      <c r="S7980" s="77">
        <v>4.1900000000000004</v>
      </c>
      <c r="T7980" s="77">
        <v>6.2149999999999999</v>
      </c>
      <c r="U7980" s="77">
        <v>6.2939999999999996</v>
      </c>
      <c r="V7980" s="77">
        <v>31</v>
      </c>
      <c r="W7980" s="77">
        <v>100.3</v>
      </c>
      <c r="Y7980" s="77">
        <f t="shared" si="3448"/>
        <v>4.1950000000000003</v>
      </c>
      <c r="Z7980" s="77">
        <f t="shared" si="3449"/>
        <v>0.58000000000000029</v>
      </c>
      <c r="AA7980" s="77">
        <f t="shared" si="3450"/>
        <v>2.0149999999999997</v>
      </c>
      <c r="AC7980" s="77">
        <f t="shared" si="3451"/>
        <v>-1.9262677940962147E-3</v>
      </c>
      <c r="AD7980" s="77">
        <f t="shared" si="3468"/>
        <v>2.5212107000000019</v>
      </c>
      <c r="AE7980" s="77">
        <f t="shared" si="3452"/>
        <v>-4.4264249698112712E-3</v>
      </c>
      <c r="AF7980" s="77" t="e">
        <f t="shared" si="3468"/>
        <v>#VALUE!</v>
      </c>
      <c r="AG7980" s="77">
        <f t="shared" si="3453"/>
        <v>-2.2720291292501749E-3</v>
      </c>
      <c r="AH7980" s="77" t="e">
        <f t="shared" si="3468"/>
        <v>#VALUE!</v>
      </c>
      <c r="AI7980" s="77">
        <f t="shared" si="3454"/>
        <v>-1.7972865430111451E-3</v>
      </c>
      <c r="AJ7980" s="77" t="e">
        <f t="shared" si="3468"/>
        <v>#VALUE!</v>
      </c>
      <c r="AK7980" s="77">
        <f t="shared" si="3455"/>
        <v>8.303329878689425E-5</v>
      </c>
      <c r="AL7980" s="77" t="e">
        <f t="shared" si="3456"/>
        <v>#VALUE!</v>
      </c>
      <c r="AN7980" s="77">
        <f t="shared" si="3462"/>
        <v>23.514933942631394</v>
      </c>
      <c r="AO7980" s="77">
        <f t="shared" si="3460"/>
        <v>26.020585174048815</v>
      </c>
      <c r="AP7980" s="77">
        <f t="shared" si="3446"/>
        <v>28.121946132412159</v>
      </c>
      <c r="AQ7980" s="77">
        <f t="shared" si="3442"/>
        <v>33.901918035843615</v>
      </c>
      <c r="AR7980" s="77">
        <f t="shared" si="3463"/>
        <v>25.298657944952257</v>
      </c>
      <c r="AT7980" s="80">
        <f t="shared" si="3464"/>
        <v>0.64526666666666688</v>
      </c>
      <c r="AU7980" s="80">
        <f t="shared" si="3461"/>
        <v>0.61023888888888922</v>
      </c>
      <c r="AV7980" s="80">
        <f t="shared" si="3447"/>
        <v>0.68321944444444394</v>
      </c>
      <c r="AW7980" s="80">
        <f t="shared" si="3443"/>
        <v>0.71247397260273926</v>
      </c>
      <c r="AX7980" s="80">
        <f t="shared" si="3465"/>
        <v>0.64394389269406405</v>
      </c>
      <c r="BA7980" s="77">
        <f t="shared" si="3466"/>
        <v>58.657907085875181</v>
      </c>
      <c r="BB7980" s="77">
        <f t="shared" si="3459"/>
        <v>70.388387480252149</v>
      </c>
      <c r="BC7980" s="77">
        <f t="shared" si="3445"/>
        <v>77.480672876599115</v>
      </c>
      <c r="BD7980" s="77">
        <f t="shared" si="3441"/>
        <v>97.950026701445637</v>
      </c>
      <c r="BE7980" s="77">
        <f t="shared" si="3467"/>
        <v>66.209875238329914</v>
      </c>
    </row>
    <row r="7981" spans="1:57" x14ac:dyDescent="0.45">
      <c r="A7981" s="6">
        <v>44869</v>
      </c>
      <c r="B7981" s="77">
        <v>252.28934000000001</v>
      </c>
      <c r="C7981" s="77">
        <v>2.3607</v>
      </c>
      <c r="D7981" s="77">
        <v>4.9748999999999999</v>
      </c>
      <c r="E7981" s="77">
        <v>290.30407000000002</v>
      </c>
      <c r="F7981" s="77">
        <v>6.5989000000000004</v>
      </c>
      <c r="G7981" s="77">
        <v>4.1669</v>
      </c>
      <c r="H7981" s="77">
        <v>249.93206000000001</v>
      </c>
      <c r="I7981" s="77">
        <v>2.2759</v>
      </c>
      <c r="J7981" s="77">
        <v>6.1314000000000002</v>
      </c>
      <c r="K7981" s="77">
        <v>239.38236000000001</v>
      </c>
      <c r="L7981" s="77">
        <v>2.3755000000000002</v>
      </c>
      <c r="M7981" s="77">
        <v>4.5166000000000004</v>
      </c>
      <c r="N7981" s="77">
        <v>180.80077</v>
      </c>
      <c r="O7981" s="3">
        <v>3.01</v>
      </c>
      <c r="P7981" s="34">
        <v>4.1749999999999998</v>
      </c>
      <c r="Q7981" s="77">
        <v>4.125</v>
      </c>
      <c r="R7981" s="77">
        <v>4.2050000000000001</v>
      </c>
      <c r="S7981" s="77">
        <v>4.1900000000000004</v>
      </c>
      <c r="T7981" s="77">
        <v>6.2149999999999999</v>
      </c>
      <c r="U7981" s="77">
        <v>6.2850000000000001</v>
      </c>
      <c r="V7981" s="77">
        <v>31</v>
      </c>
      <c r="W7981" s="77">
        <v>100.3</v>
      </c>
      <c r="Y7981" s="77">
        <f t="shared" si="3448"/>
        <v>4.1737500000000001</v>
      </c>
      <c r="Z7981" s="77">
        <f t="shared" si="3449"/>
        <v>0.5900000000000003</v>
      </c>
      <c r="AA7981" s="77">
        <f t="shared" si="3450"/>
        <v>2.04</v>
      </c>
      <c r="AC7981" s="77">
        <f t="shared" si="3451"/>
        <v>6.6741744353215893E-4</v>
      </c>
      <c r="AD7981" s="77">
        <f t="shared" si="3468"/>
        <v>2.5228934000000018</v>
      </c>
      <c r="AE7981" s="77">
        <f t="shared" si="3452"/>
        <v>6.9968713319901177E-4</v>
      </c>
      <c r="AF7981" s="77" t="e">
        <f t="shared" si="3468"/>
        <v>#VALUE!</v>
      </c>
      <c r="AG7981" s="77">
        <f t="shared" si="3453"/>
        <v>2.5665558601306593E-4</v>
      </c>
      <c r="AH7981" s="77" t="e">
        <f t="shared" si="3468"/>
        <v>#VALUE!</v>
      </c>
      <c r="AI7981" s="77">
        <f t="shared" si="3454"/>
        <v>7.7400565106899855E-4</v>
      </c>
      <c r="AJ7981" s="77" t="e">
        <f t="shared" si="3468"/>
        <v>#VALUE!</v>
      </c>
      <c r="AK7981" s="77">
        <f t="shared" si="3455"/>
        <v>8.2473264225280118E-5</v>
      </c>
      <c r="AL7981" s="77" t="e">
        <f t="shared" si="3456"/>
        <v>#VALUE!</v>
      </c>
      <c r="AN7981" s="77">
        <f t="shared" si="3462"/>
        <v>23.506320261860406</v>
      </c>
      <c r="AO7981" s="77">
        <f t="shared" si="3460"/>
        <v>25.938991492010796</v>
      </c>
      <c r="AP7981" s="77">
        <f t="shared" si="3446"/>
        <v>28.079776204183631</v>
      </c>
      <c r="AQ7981" s="77">
        <f t="shared" si="3442"/>
        <v>33.837339736161454</v>
      </c>
      <c r="AR7981" s="77">
        <f t="shared" si="3463"/>
        <v>25.26302092923191</v>
      </c>
      <c r="AT7981" s="80">
        <f t="shared" si="3464"/>
        <v>0.63868333333333349</v>
      </c>
      <c r="AU7981" s="80">
        <f t="shared" si="3461"/>
        <v>0.61193333333333366</v>
      </c>
      <c r="AV7981" s="80">
        <f t="shared" si="3447"/>
        <v>0.68171944444444388</v>
      </c>
      <c r="AW7981" s="80">
        <f t="shared" si="3443"/>
        <v>0.71191232876712274</v>
      </c>
      <c r="AX7981" s="80">
        <f t="shared" si="3465"/>
        <v>0.64058503009547541</v>
      </c>
      <c r="BA7981" s="77">
        <f t="shared" si="3466"/>
        <v>58.061893978981594</v>
      </c>
      <c r="BB7981" s="77">
        <f t="shared" si="3459"/>
        <v>70.031280638685274</v>
      </c>
      <c r="BC7981" s="77">
        <f t="shared" si="3445"/>
        <v>77.112232570493433</v>
      </c>
      <c r="BD7981" s="77">
        <f t="shared" si="3441"/>
        <v>97.639008522681664</v>
      </c>
      <c r="BE7981" s="77">
        <f t="shared" si="3467"/>
        <v>65.723005355184213</v>
      </c>
    </row>
    <row r="7982" spans="1:57" x14ac:dyDescent="0.45">
      <c r="A7982" s="6">
        <v>44870</v>
      </c>
      <c r="B7982" s="77">
        <v>252.32337999999999</v>
      </c>
      <c r="C7982" s="77">
        <v>2.3580000000000001</v>
      </c>
      <c r="D7982" s="77">
        <v>4.9748999999999999</v>
      </c>
      <c r="E7982" s="77">
        <v>290.33751000000001</v>
      </c>
      <c r="F7982" s="77">
        <v>6.5961999999999996</v>
      </c>
      <c r="G7982" s="77">
        <v>4.1669</v>
      </c>
      <c r="H7982" s="77">
        <v>249.97354999999999</v>
      </c>
      <c r="I7982" s="77">
        <v>2.2732000000000001</v>
      </c>
      <c r="J7982" s="77">
        <v>6.1314000000000002</v>
      </c>
      <c r="K7982" s="77">
        <v>239.41175000000001</v>
      </c>
      <c r="L7982" s="77">
        <v>2.3727999999999998</v>
      </c>
      <c r="M7982" s="77">
        <v>4.5166000000000004</v>
      </c>
      <c r="N7982" s="77">
        <v>180.81567999999999</v>
      </c>
      <c r="O7982" s="3">
        <v>3.01</v>
      </c>
      <c r="P7982" s="34">
        <v>4.1749999999999998</v>
      </c>
      <c r="Q7982" s="77">
        <v>4.125</v>
      </c>
      <c r="R7982" s="77">
        <v>4.2050000000000001</v>
      </c>
      <c r="S7982" s="77">
        <v>4.1900000000000004</v>
      </c>
      <c r="T7982" s="77">
        <v>6.2149999999999999</v>
      </c>
      <c r="U7982" s="77">
        <v>6.2850000000000001</v>
      </c>
      <c r="V7982" s="77">
        <v>31</v>
      </c>
      <c r="W7982" s="77">
        <v>100.3</v>
      </c>
      <c r="Y7982" s="77">
        <f t="shared" si="3448"/>
        <v>4.1737500000000001</v>
      </c>
      <c r="Z7982" s="77">
        <f t="shared" si="3449"/>
        <v>0.5900000000000003</v>
      </c>
      <c r="AA7982" s="77">
        <f t="shared" si="3450"/>
        <v>2.04</v>
      </c>
      <c r="AC7982" s="77">
        <f t="shared" si="3451"/>
        <v>1.3492444825446981E-4</v>
      </c>
      <c r="AD7982" s="77">
        <f t="shared" si="3468"/>
        <v>2.5232338000000016</v>
      </c>
      <c r="AE7982" s="77">
        <f t="shared" si="3452"/>
        <v>1.1518956658096435E-4</v>
      </c>
      <c r="AF7982" s="77" t="e">
        <f t="shared" si="3468"/>
        <v>#VALUE!</v>
      </c>
      <c r="AG7982" s="77">
        <f t="shared" si="3453"/>
        <v>1.6600511354969427E-4</v>
      </c>
      <c r="AH7982" s="77" t="e">
        <f t="shared" si="3468"/>
        <v>#VALUE!</v>
      </c>
      <c r="AI7982" s="77">
        <f t="shared" si="3454"/>
        <v>1.2277429297635756E-4</v>
      </c>
      <c r="AJ7982" s="77" t="e">
        <f t="shared" si="3468"/>
        <v>#VALUE!</v>
      </c>
      <c r="AK7982" s="77">
        <f t="shared" si="3455"/>
        <v>8.2466462946850783E-5</v>
      </c>
      <c r="AL7982" s="77" t="e">
        <f t="shared" si="3456"/>
        <v>#VALUE!</v>
      </c>
      <c r="AN7982" s="77">
        <f t="shared" si="3462"/>
        <v>23.495504526800534</v>
      </c>
      <c r="AO7982" s="77">
        <f t="shared" si="3460"/>
        <v>25.857907922862999</v>
      </c>
      <c r="AP7982" s="77">
        <f t="shared" si="3446"/>
        <v>28.035734658904385</v>
      </c>
      <c r="AQ7982" s="77">
        <f t="shared" si="3442"/>
        <v>33.771257098035875</v>
      </c>
      <c r="AR7982" s="77">
        <f t="shared" si="3463"/>
        <v>25.225998315160609</v>
      </c>
      <c r="AT7982" s="80">
        <f t="shared" si="3464"/>
        <v>0.63351666666666695</v>
      </c>
      <c r="AU7982" s="80">
        <f t="shared" si="3461"/>
        <v>0.61362777777777822</v>
      </c>
      <c r="AV7982" s="80">
        <f t="shared" si="3447"/>
        <v>0.67997499999999955</v>
      </c>
      <c r="AW7982" s="80">
        <f t="shared" si="3443"/>
        <v>0.71135068493150633</v>
      </c>
      <c r="AX7982" s="80">
        <f t="shared" si="3465"/>
        <v>0.6379655614362808</v>
      </c>
      <c r="BA7982" s="77">
        <f t="shared" si="3466"/>
        <v>57.493292449214259</v>
      </c>
      <c r="BB7982" s="77">
        <f t="shared" si="3459"/>
        <v>69.677778982085059</v>
      </c>
      <c r="BC7982" s="77">
        <f t="shared" si="3445"/>
        <v>76.757097899414092</v>
      </c>
      <c r="BD7982" s="77">
        <f t="shared" si="3441"/>
        <v>97.325028264254769</v>
      </c>
      <c r="BE7982" s="77">
        <f t="shared" si="3467"/>
        <v>65.253750238435387</v>
      </c>
    </row>
    <row r="7983" spans="1:57" x14ac:dyDescent="0.45">
      <c r="A7983" s="6">
        <v>44871</v>
      </c>
      <c r="B7983" s="77">
        <v>252.35740999999999</v>
      </c>
      <c r="C7983" s="77">
        <v>2.3553000000000002</v>
      </c>
      <c r="D7983" s="77">
        <v>4.9748999999999999</v>
      </c>
      <c r="E7983" s="77">
        <v>290.37096000000003</v>
      </c>
      <c r="F7983" s="77">
        <v>6.5934999999999997</v>
      </c>
      <c r="G7983" s="77">
        <v>4.1669</v>
      </c>
      <c r="H7983" s="77">
        <v>250.01505</v>
      </c>
      <c r="I7983" s="77">
        <v>2.2705000000000002</v>
      </c>
      <c r="J7983" s="77">
        <v>6.1314000000000002</v>
      </c>
      <c r="K7983" s="77">
        <v>239.44114999999999</v>
      </c>
      <c r="L7983" s="77">
        <v>2.3702000000000001</v>
      </c>
      <c r="M7983" s="77">
        <v>4.5166000000000004</v>
      </c>
      <c r="N7983" s="77">
        <v>180.83059</v>
      </c>
      <c r="O7983" s="3">
        <v>3.01</v>
      </c>
      <c r="P7983" s="34">
        <v>4.1749999999999998</v>
      </c>
      <c r="Q7983" s="77">
        <v>4.125</v>
      </c>
      <c r="R7983" s="77">
        <v>4.2050000000000001</v>
      </c>
      <c r="S7983" s="77">
        <v>4.1900000000000004</v>
      </c>
      <c r="T7983" s="77">
        <v>6.2149999999999999</v>
      </c>
      <c r="U7983" s="77">
        <v>6.2850000000000001</v>
      </c>
      <c r="V7983" s="77">
        <v>31</v>
      </c>
      <c r="W7983" s="77">
        <v>100.3</v>
      </c>
      <c r="Y7983" s="77">
        <f t="shared" si="3448"/>
        <v>4.1737500000000001</v>
      </c>
      <c r="Z7983" s="77">
        <f t="shared" si="3449"/>
        <v>0.5900000000000003</v>
      </c>
      <c r="AA7983" s="77">
        <f t="shared" si="3450"/>
        <v>2.04</v>
      </c>
      <c r="AC7983" s="77">
        <f t="shared" si="3451"/>
        <v>1.3486661442163594E-4</v>
      </c>
      <c r="AD7983" s="77">
        <f t="shared" si="3468"/>
        <v>2.523574100000002</v>
      </c>
      <c r="AE7983" s="77">
        <f t="shared" si="3452"/>
        <v>1.1521074214626559E-4</v>
      </c>
      <c r="AF7983" s="77" t="e">
        <f t="shared" si="3468"/>
        <v>#VALUE!</v>
      </c>
      <c r="AG7983" s="77">
        <f t="shared" si="3453"/>
        <v>1.6601756465850492E-4</v>
      </c>
      <c r="AH7983" s="77" t="e">
        <f t="shared" si="3468"/>
        <v>#VALUE!</v>
      </c>
      <c r="AI7983" s="77">
        <f t="shared" si="3454"/>
        <v>1.2280099034400749E-4</v>
      </c>
      <c r="AJ7983" s="77" t="e">
        <f t="shared" si="3468"/>
        <v>#VALUE!</v>
      </c>
      <c r="AK7983" s="77">
        <f t="shared" si="3455"/>
        <v>8.2459662790412835E-5</v>
      </c>
      <c r="AL7983" s="77" t="e">
        <f t="shared" si="3456"/>
        <v>#VALUE!</v>
      </c>
      <c r="AN7983" s="77">
        <f t="shared" si="3462"/>
        <v>23.50484689530353</v>
      </c>
      <c r="AO7983" s="77">
        <f t="shared" si="3460"/>
        <v>25.781021730536768</v>
      </c>
      <c r="AP7983" s="77">
        <f t="shared" si="3446"/>
        <v>27.991232523946092</v>
      </c>
      <c r="AQ7983" s="77">
        <f t="shared" si="3442"/>
        <v>33.705432069010257</v>
      </c>
      <c r="AR7983" s="77">
        <f t="shared" si="3463"/>
        <v>25.201064671259612</v>
      </c>
      <c r="AT7983" s="80">
        <f t="shared" si="3464"/>
        <v>0.62751666666666683</v>
      </c>
      <c r="AU7983" s="80">
        <f t="shared" si="3461"/>
        <v>0.61512777777777816</v>
      </c>
      <c r="AV7983" s="80">
        <f t="shared" si="3447"/>
        <v>0.67754444444444395</v>
      </c>
      <c r="AW7983" s="80">
        <f t="shared" si="3443"/>
        <v>0.71086712328767077</v>
      </c>
      <c r="AX7983" s="80">
        <f t="shared" si="3465"/>
        <v>0.6347485056039851</v>
      </c>
      <c r="BA7983" s="77">
        <f t="shared" si="3466"/>
        <v>56.924916035748858</v>
      </c>
      <c r="BB7983" s="77">
        <f t="shared" si="3459"/>
        <v>69.317149062678098</v>
      </c>
      <c r="BC7983" s="77">
        <f t="shared" si="3445"/>
        <v>76.40359776052567</v>
      </c>
      <c r="BD7983" s="77">
        <f t="shared" si="3441"/>
        <v>97.013060881675941</v>
      </c>
      <c r="BE7983" s="77">
        <f t="shared" si="3467"/>
        <v>64.782988225832185</v>
      </c>
    </row>
    <row r="7984" spans="1:57" x14ac:dyDescent="0.45">
      <c r="A7984" s="6">
        <v>44872</v>
      </c>
      <c r="B7984" s="77">
        <v>252.02795</v>
      </c>
      <c r="C7984" s="77">
        <v>2.3551000000000002</v>
      </c>
      <c r="D7984" s="77">
        <v>5.0374999999999996</v>
      </c>
      <c r="E7984" s="77">
        <v>289.21899000000002</v>
      </c>
      <c r="F7984" s="77">
        <v>6.5861000000000001</v>
      </c>
      <c r="G7984" s="77">
        <v>4.2294999999999998</v>
      </c>
      <c r="H7984" s="77">
        <v>249.62222</v>
      </c>
      <c r="I7984" s="77">
        <v>2.2728999999999999</v>
      </c>
      <c r="J7984" s="77">
        <v>6.2149999999999999</v>
      </c>
      <c r="K7984" s="77">
        <v>239.15102999999999</v>
      </c>
      <c r="L7984" s="77">
        <v>2.3694000000000002</v>
      </c>
      <c r="M7984" s="77">
        <v>4.5735999999999999</v>
      </c>
      <c r="N7984" s="77">
        <v>180.84549999999999</v>
      </c>
      <c r="O7984" s="3">
        <v>3.01</v>
      </c>
      <c r="P7984" s="34">
        <v>4.2450000000000001</v>
      </c>
      <c r="Q7984" s="77">
        <v>4.1820000000000004</v>
      </c>
      <c r="R7984" s="77">
        <v>4.2699999999999996</v>
      </c>
      <c r="S7984" s="77">
        <v>4.2469999999999999</v>
      </c>
      <c r="T7984" s="77">
        <v>6.2839999999999998</v>
      </c>
      <c r="U7984" s="77">
        <v>6.3609999999999998</v>
      </c>
      <c r="V7984" s="77">
        <v>31</v>
      </c>
      <c r="W7984" s="77">
        <v>100.3</v>
      </c>
      <c r="Y7984" s="77">
        <f t="shared" si="3448"/>
        <v>4.2359999999999998</v>
      </c>
      <c r="Z7984" s="77">
        <f t="shared" si="3449"/>
        <v>0.61850000000000005</v>
      </c>
      <c r="AA7984" s="77">
        <f t="shared" si="3450"/>
        <v>2.0389999999999997</v>
      </c>
      <c r="AC7984" s="77">
        <f t="shared" si="3451"/>
        <v>-1.3055293284234271E-3</v>
      </c>
      <c r="AD7984" s="77">
        <f t="shared" si="3468"/>
        <v>2.5202795000000022</v>
      </c>
      <c r="AE7984" s="77">
        <f t="shared" si="3452"/>
        <v>-3.9672355665318904E-3</v>
      </c>
      <c r="AF7984" s="77" t="e">
        <f t="shared" si="3468"/>
        <v>#VALUE!</v>
      </c>
      <c r="AG7984" s="77">
        <f t="shared" si="3453"/>
        <v>-1.5712254122302038E-3</v>
      </c>
      <c r="AH7984" s="77" t="e">
        <f t="shared" si="3468"/>
        <v>#VALUE!</v>
      </c>
      <c r="AI7984" s="77">
        <f t="shared" si="3454"/>
        <v>-1.2116547218387064E-3</v>
      </c>
      <c r="AJ7984" s="77" t="e">
        <f t="shared" si="3468"/>
        <v>#VALUE!</v>
      </c>
      <c r="AK7984" s="77">
        <f t="shared" si="3455"/>
        <v>8.2452863754856054E-5</v>
      </c>
      <c r="AL7984" s="77" t="e">
        <f t="shared" si="3456"/>
        <v>#VALUE!</v>
      </c>
      <c r="AN7984" s="77">
        <f t="shared" si="3462"/>
        <v>23.502729254434669</v>
      </c>
      <c r="AO7984" s="77">
        <f t="shared" si="3460"/>
        <v>25.699930467410354</v>
      </c>
      <c r="AP7984" s="77">
        <f t="shared" si="3446"/>
        <v>27.938131008880806</v>
      </c>
      <c r="AQ7984" s="77">
        <f t="shared" si="3442"/>
        <v>33.63793326694833</v>
      </c>
      <c r="AR7984" s="77">
        <f t="shared" si="3463"/>
        <v>25.167484552330407</v>
      </c>
      <c r="AT7984" s="80">
        <f t="shared" si="3464"/>
        <v>0.62246666666666672</v>
      </c>
      <c r="AU7984" s="80">
        <f t="shared" si="3461"/>
        <v>0.61732222222222255</v>
      </c>
      <c r="AV7984" s="80">
        <f t="shared" si="3447"/>
        <v>0.67473888888888844</v>
      </c>
      <c r="AW7984" s="80">
        <f t="shared" si="3443"/>
        <v>0.71042876712328717</v>
      </c>
      <c r="AX7984" s="80">
        <f t="shared" si="3465"/>
        <v>0.63218994396014949</v>
      </c>
      <c r="BA7984" s="77">
        <f t="shared" si="3466"/>
        <v>56.368726630465417</v>
      </c>
      <c r="BB7984" s="77">
        <f t="shared" si="3459"/>
        <v>68.953892830327447</v>
      </c>
      <c r="BC7984" s="77">
        <f t="shared" si="3445"/>
        <v>76.058159139021654</v>
      </c>
      <c r="BD7984" s="77">
        <f t="shared" si="3441"/>
        <v>96.703343286271036</v>
      </c>
      <c r="BE7984" s="77">
        <f t="shared" si="3467"/>
        <v>64.319358965949363</v>
      </c>
    </row>
    <row r="7985" spans="1:57" x14ac:dyDescent="0.45">
      <c r="A7985" s="6">
        <v>44873</v>
      </c>
      <c r="B7985" s="77">
        <v>252.22306</v>
      </c>
      <c r="C7985" s="77">
        <v>2.3542000000000001</v>
      </c>
      <c r="D7985" s="77">
        <v>5.0061</v>
      </c>
      <c r="E7985" s="77">
        <v>289.5514</v>
      </c>
      <c r="F7985" s="77">
        <v>6.5852000000000004</v>
      </c>
      <c r="G7985" s="77">
        <v>4.2134999999999998</v>
      </c>
      <c r="H7985" s="77">
        <v>249.75577000000001</v>
      </c>
      <c r="I7985" s="77">
        <v>2.2761999999999998</v>
      </c>
      <c r="J7985" s="77">
        <v>6.1989999999999998</v>
      </c>
      <c r="K7985" s="77">
        <v>239.34039999999999</v>
      </c>
      <c r="L7985" s="77">
        <v>2.3681999999999999</v>
      </c>
      <c r="M7985" s="77">
        <v>4.5422000000000002</v>
      </c>
      <c r="N7985" s="77">
        <v>180.86032</v>
      </c>
      <c r="O7985" s="3">
        <v>2.99</v>
      </c>
      <c r="P7985" s="34">
        <v>4.2300000000000004</v>
      </c>
      <c r="Q7985" s="77">
        <v>4.1520000000000001</v>
      </c>
      <c r="R7985" s="77">
        <v>4.2450000000000001</v>
      </c>
      <c r="S7985" s="77">
        <v>4.2350000000000003</v>
      </c>
      <c r="T7985" s="77">
        <v>6.2619999999999996</v>
      </c>
      <c r="U7985" s="77">
        <v>6.351</v>
      </c>
      <c r="V7985" s="77">
        <v>31</v>
      </c>
      <c r="W7985" s="77">
        <v>100.3</v>
      </c>
      <c r="Y7985" s="77">
        <f t="shared" si="3448"/>
        <v>4.2155000000000005</v>
      </c>
      <c r="Z7985" s="77">
        <f t="shared" si="3449"/>
        <v>0.62250000000000005</v>
      </c>
      <c r="AA7985" s="77">
        <f t="shared" si="3450"/>
        <v>2.0319999999999991</v>
      </c>
      <c r="AC7985" s="77">
        <f t="shared" si="3451"/>
        <v>7.7416016755282868E-4</v>
      </c>
      <c r="AD7985" s="77">
        <f t="shared" si="3468"/>
        <v>2.5222306000000021</v>
      </c>
      <c r="AE7985" s="77">
        <f t="shared" si="3452"/>
        <v>1.1493367015769085E-3</v>
      </c>
      <c r="AF7985" s="77" t="e">
        <f t="shared" si="3468"/>
        <v>#VALUE!</v>
      </c>
      <c r="AG7985" s="77">
        <f t="shared" si="3453"/>
        <v>5.350084619870632E-4</v>
      </c>
      <c r="AH7985" s="77" t="e">
        <f t="shared" si="3468"/>
        <v>#VALUE!</v>
      </c>
      <c r="AI7985" s="77">
        <f t="shared" si="3454"/>
        <v>7.918427112774129E-4</v>
      </c>
      <c r="AJ7985" s="77" t="e">
        <f t="shared" si="3468"/>
        <v>#VALUE!</v>
      </c>
      <c r="AK7985" s="77">
        <f t="shared" si="3455"/>
        <v>8.1948403471532316E-5</v>
      </c>
      <c r="AL7985" s="77" t="e">
        <f t="shared" si="3456"/>
        <v>#VALUE!</v>
      </c>
      <c r="AN7985" s="77">
        <f t="shared" si="3462"/>
        <v>23.504386506131706</v>
      </c>
      <c r="AO7985" s="77">
        <f t="shared" si="3460"/>
        <v>25.623104068237183</v>
      </c>
      <c r="AP7985" s="77">
        <f t="shared" si="3446"/>
        <v>27.884172246728433</v>
      </c>
      <c r="AQ7985" s="77">
        <f t="shared" si="3442"/>
        <v>33.570310601251158</v>
      </c>
      <c r="AR7985" s="77">
        <f t="shared" si="3463"/>
        <v>25.137004082929092</v>
      </c>
      <c r="AT7985" s="80">
        <f t="shared" si="3464"/>
        <v>0.61755000000000004</v>
      </c>
      <c r="AU7985" s="80">
        <f t="shared" si="3461"/>
        <v>0.61879444444444487</v>
      </c>
      <c r="AV7985" s="80">
        <f t="shared" si="3447"/>
        <v>0.67202499999999965</v>
      </c>
      <c r="AW7985" s="80">
        <f t="shared" si="3443"/>
        <v>0.71008904109588999</v>
      </c>
      <c r="AX7985" s="80">
        <f t="shared" si="3465"/>
        <v>0.62952412308011629</v>
      </c>
      <c r="BA7985" s="77">
        <f t="shared" si="3466"/>
        <v>55.830572821677151</v>
      </c>
      <c r="BB7985" s="77">
        <f t="shared" si="3459"/>
        <v>68.590241894919714</v>
      </c>
      <c r="BC7985" s="77">
        <f t="shared" si="3445"/>
        <v>75.722519035799948</v>
      </c>
      <c r="BD7985" s="77">
        <f t="shared" ref="BD7985:BD8048" si="3469">100/AVERAGE(AA7621:AA7985)</f>
        <v>96.391014772913323</v>
      </c>
      <c r="BE7985" s="77">
        <f t="shared" si="3467"/>
        <v>63.866677141361691</v>
      </c>
    </row>
    <row r="7986" spans="1:57" x14ac:dyDescent="0.45">
      <c r="A7986" s="6">
        <v>44874</v>
      </c>
      <c r="B7986" s="77">
        <v>252.62923000000001</v>
      </c>
      <c r="C7986" s="77">
        <v>2.3523999999999998</v>
      </c>
      <c r="D7986" s="77">
        <v>4.9443999999999999</v>
      </c>
      <c r="E7986" s="77">
        <v>290.59397000000001</v>
      </c>
      <c r="F7986" s="77">
        <v>6.5862999999999996</v>
      </c>
      <c r="G7986" s="77">
        <v>4.1597999999999997</v>
      </c>
      <c r="H7986" s="77">
        <v>250.08458999999999</v>
      </c>
      <c r="I7986" s="77">
        <v>2.2755000000000001</v>
      </c>
      <c r="J7986" s="77">
        <v>6.1520999999999999</v>
      </c>
      <c r="K7986" s="77">
        <v>239.73672999999999</v>
      </c>
      <c r="L7986" s="77">
        <v>2.3664999999999998</v>
      </c>
      <c r="M7986" s="77">
        <v>4.4778000000000002</v>
      </c>
      <c r="N7986" s="77">
        <v>180.87513000000001</v>
      </c>
      <c r="O7986" s="3">
        <v>2.99</v>
      </c>
      <c r="P7986" s="34">
        <v>4.165</v>
      </c>
      <c r="Q7986" s="77">
        <v>4.0890000000000004</v>
      </c>
      <c r="R7986" s="77">
        <v>4.1820000000000004</v>
      </c>
      <c r="S7986" s="77">
        <v>4.1820000000000004</v>
      </c>
      <c r="T7986" s="77">
        <v>6.2080000000000002</v>
      </c>
      <c r="U7986" s="77">
        <v>6.3040000000000003</v>
      </c>
      <c r="V7986" s="77">
        <v>31</v>
      </c>
      <c r="W7986" s="77">
        <v>100.3</v>
      </c>
      <c r="Y7986" s="77">
        <f t="shared" si="3448"/>
        <v>4.1545000000000005</v>
      </c>
      <c r="Z7986" s="77">
        <f t="shared" si="3449"/>
        <v>0.59600000000000009</v>
      </c>
      <c r="AA7986" s="77">
        <f t="shared" si="3450"/>
        <v>2.0430000000000001</v>
      </c>
      <c r="AC7986" s="77">
        <f t="shared" si="3451"/>
        <v>1.610360289816537E-3</v>
      </c>
      <c r="AD7986" s="77">
        <f t="shared" si="3468"/>
        <v>2.5262923000000024</v>
      </c>
      <c r="AE7986" s="77">
        <f t="shared" si="3452"/>
        <v>3.6006387812319574E-3</v>
      </c>
      <c r="AF7986" s="77" t="e">
        <f t="shared" si="3468"/>
        <v>#VALUE!</v>
      </c>
      <c r="AG7986" s="77">
        <f t="shared" si="3453"/>
        <v>1.3165661798322237E-3</v>
      </c>
      <c r="AH7986" s="77" t="e">
        <f t="shared" si="3468"/>
        <v>#VALUE!</v>
      </c>
      <c r="AI7986" s="77">
        <f t="shared" si="3454"/>
        <v>1.6559260367243755E-3</v>
      </c>
      <c r="AJ7986" s="77" t="e">
        <f t="shared" si="3468"/>
        <v>#VALUE!</v>
      </c>
      <c r="AK7986" s="77">
        <f t="shared" si="3455"/>
        <v>8.1886397193198235E-5</v>
      </c>
      <c r="AL7986" s="77" t="e">
        <f t="shared" si="3456"/>
        <v>#VALUE!</v>
      </c>
      <c r="AN7986" s="77">
        <f t="shared" si="3462"/>
        <v>23.517284224017811</v>
      </c>
      <c r="AO7986" s="77">
        <f t="shared" si="3460"/>
        <v>25.550216821978871</v>
      </c>
      <c r="AP7986" s="77">
        <f t="shared" si="3446"/>
        <v>27.83412254668302</v>
      </c>
      <c r="AQ7986" s="77">
        <f t="shared" ref="AQ7986:AQ8049" si="3470">100/AVERAGE(Y7622:Y7986)</f>
        <v>33.503681962856803</v>
      </c>
      <c r="AR7986" s="77">
        <f t="shared" si="3463"/>
        <v>25.11430732831786</v>
      </c>
      <c r="AT7986" s="80">
        <f t="shared" si="3464"/>
        <v>0.61175000000000013</v>
      </c>
      <c r="AU7986" s="80">
        <f t="shared" si="3461"/>
        <v>0.62016666666666698</v>
      </c>
      <c r="AV7986" s="80">
        <f t="shared" si="3447"/>
        <v>0.6693305555555551</v>
      </c>
      <c r="AW7986" s="80">
        <f t="shared" ref="AW7986:AW8049" si="3471">AVERAGE(Z7623:Z7987)</f>
        <v>0.70925068493150656</v>
      </c>
      <c r="AX7986" s="80">
        <f t="shared" si="3465"/>
        <v>0.62632919779991703</v>
      </c>
      <c r="BA7986" s="77">
        <f t="shared" si="3466"/>
        <v>55.291385602123192</v>
      </c>
      <c r="BB7986" s="77">
        <f t="shared" si="3459"/>
        <v>68.222131259380518</v>
      </c>
      <c r="BC7986" s="77">
        <f t="shared" si="3445"/>
        <v>75.396143906106687</v>
      </c>
      <c r="BD7986" s="77">
        <f t="shared" si="3469"/>
        <v>96.072604567791714</v>
      </c>
      <c r="BE7986" s="77">
        <f t="shared" si="3467"/>
        <v>63.413202321266972</v>
      </c>
    </row>
    <row r="7987" spans="1:57" x14ac:dyDescent="0.45">
      <c r="A7987" s="6">
        <v>44875</v>
      </c>
      <c r="B7987" s="77">
        <v>252.94582</v>
      </c>
      <c r="C7987" s="77">
        <v>2.3498999999999999</v>
      </c>
      <c r="D7987" s="77">
        <v>4.8963999999999999</v>
      </c>
      <c r="E7987" s="77">
        <v>292.77679999999998</v>
      </c>
      <c r="F7987" s="77">
        <v>6.5928000000000004</v>
      </c>
      <c r="G7987" s="77">
        <v>4.0484999999999998</v>
      </c>
      <c r="H7987" s="77">
        <v>250.38245000000001</v>
      </c>
      <c r="I7987" s="77">
        <v>2.2747999999999999</v>
      </c>
      <c r="J7987" s="77">
        <v>6.1071999999999997</v>
      </c>
      <c r="K7987" s="77">
        <v>240.06599</v>
      </c>
      <c r="L7987" s="77">
        <v>2.3635000000000002</v>
      </c>
      <c r="M7987" s="77">
        <v>4.4246999999999996</v>
      </c>
      <c r="N7987" s="77">
        <v>180.89059</v>
      </c>
      <c r="O7987" s="3">
        <v>3.12</v>
      </c>
      <c r="P7987" s="34">
        <v>4.0979999999999999</v>
      </c>
      <c r="Q7987" s="77">
        <v>4.03</v>
      </c>
      <c r="R7987" s="77">
        <v>4.08</v>
      </c>
      <c r="S7987" s="77">
        <v>4.0650000000000004</v>
      </c>
      <c r="T7987" s="77">
        <v>6.1769999999999996</v>
      </c>
      <c r="U7987" s="77">
        <v>6.258</v>
      </c>
      <c r="V7987" s="77">
        <v>31</v>
      </c>
      <c r="W7987" s="77">
        <v>100.3</v>
      </c>
      <c r="Y7987" s="77">
        <f t="shared" si="3448"/>
        <v>4.0682499999999999</v>
      </c>
      <c r="Z7987" s="77">
        <f t="shared" si="3449"/>
        <v>0.47250000000000014</v>
      </c>
      <c r="AA7987" s="77">
        <f t="shared" si="3450"/>
        <v>2.0789999999999997</v>
      </c>
      <c r="AC7987" s="77">
        <f t="shared" si="3451"/>
        <v>1.2531804019668691E-3</v>
      </c>
      <c r="AD7987" s="77">
        <f t="shared" si="3468"/>
        <v>2.5294582000000023</v>
      </c>
      <c r="AE7987" s="77">
        <f t="shared" si="3452"/>
        <v>7.5116149175427083E-3</v>
      </c>
      <c r="AF7987" s="77" t="e">
        <f t="shared" si="3468"/>
        <v>#VALUE!</v>
      </c>
      <c r="AG7987" s="77">
        <f t="shared" si="3453"/>
        <v>1.1910370007204296E-3</v>
      </c>
      <c r="AH7987" s="77" t="e">
        <f t="shared" si="3468"/>
        <v>#VALUE!</v>
      </c>
      <c r="AI7987" s="77">
        <f t="shared" si="3454"/>
        <v>1.3734232547510938E-3</v>
      </c>
      <c r="AJ7987" s="77" t="e">
        <f t="shared" si="3468"/>
        <v>#VALUE!</v>
      </c>
      <c r="AK7987" s="77">
        <f t="shared" si="3455"/>
        <v>8.5473331795204999E-5</v>
      </c>
      <c r="AL7987" s="77" t="e">
        <f t="shared" si="3456"/>
        <v>#VALUE!</v>
      </c>
      <c r="AN7987" s="77">
        <f t="shared" si="3462"/>
        <v>23.561705160602472</v>
      </c>
      <c r="AO7987" s="77">
        <f t="shared" si="3460"/>
        <v>25.487880512816162</v>
      </c>
      <c r="AP7987" s="77">
        <f t="shared" si="3446"/>
        <v>27.78795168447088</v>
      </c>
      <c r="AQ7987" s="77">
        <f t="shared" si="3470"/>
        <v>33.440457318867814</v>
      </c>
      <c r="AR7987" s="77">
        <f t="shared" si="3463"/>
        <v>25.112366244382141</v>
      </c>
      <c r="AT7987" s="80">
        <f t="shared" si="3464"/>
        <v>0.60233333333333339</v>
      </c>
      <c r="AU7987" s="80">
        <f t="shared" si="3461"/>
        <v>0.6198222222222225</v>
      </c>
      <c r="AV7987" s="80">
        <f t="shared" si="3447"/>
        <v>0.66671944444444398</v>
      </c>
      <c r="AW7987" s="80">
        <f t="shared" si="3471"/>
        <v>0.70832328767123265</v>
      </c>
      <c r="AX7987" s="80">
        <f t="shared" si="3465"/>
        <v>0.62070067974263177</v>
      </c>
      <c r="BA7987" s="77">
        <f t="shared" si="3466"/>
        <v>54.731541787532151</v>
      </c>
      <c r="BB7987" s="77">
        <f t="shared" si="3459"/>
        <v>67.830333725241886</v>
      </c>
      <c r="BC7987" s="77">
        <f t="shared" si="3445"/>
        <v>75.061300061717063</v>
      </c>
      <c r="BD7987" s="77">
        <f t="shared" si="3469"/>
        <v>95.743480918193086</v>
      </c>
      <c r="BE7987" s="77">
        <f t="shared" si="3467"/>
        <v>62.940358404780994</v>
      </c>
    </row>
    <row r="7988" spans="1:57" x14ac:dyDescent="0.45">
      <c r="A7988" s="6">
        <v>44876</v>
      </c>
      <c r="B7988" s="77">
        <v>254.04470000000001</v>
      </c>
      <c r="C7988" s="77">
        <v>2.3515000000000001</v>
      </c>
      <c r="D7988" s="77">
        <v>4.7168000000000001</v>
      </c>
      <c r="E7988" s="77">
        <v>296.12833999999998</v>
      </c>
      <c r="F7988" s="77">
        <v>6.6032000000000002</v>
      </c>
      <c r="G7988" s="77">
        <v>3.8765999999999998</v>
      </c>
      <c r="H7988" s="77">
        <v>251.28452999999999</v>
      </c>
      <c r="I7988" s="77">
        <v>2.2785000000000002</v>
      </c>
      <c r="J7988" s="77">
        <v>5.9610000000000003</v>
      </c>
      <c r="K7988" s="77">
        <v>241.17884000000001</v>
      </c>
      <c r="L7988" s="77">
        <v>2.3651</v>
      </c>
      <c r="M7988" s="77">
        <v>4.2343000000000002</v>
      </c>
      <c r="N7988" s="77">
        <v>180.90591000000001</v>
      </c>
      <c r="O7988" s="3">
        <v>3.09</v>
      </c>
      <c r="P7988" s="34">
        <v>3.9</v>
      </c>
      <c r="Q7988" s="77">
        <v>3.8330000000000002</v>
      </c>
      <c r="R7988" s="77">
        <v>3.895</v>
      </c>
      <c r="S7988" s="77">
        <v>3.9</v>
      </c>
      <c r="T7988" s="77">
        <v>6.0119999999999996</v>
      </c>
      <c r="U7988" s="77">
        <v>6.0919999999999996</v>
      </c>
      <c r="V7988" s="77">
        <v>31</v>
      </c>
      <c r="W7988" s="77">
        <v>100.3</v>
      </c>
      <c r="Y7988" s="77">
        <f t="shared" si="3448"/>
        <v>3.8820000000000001</v>
      </c>
      <c r="Z7988" s="77">
        <f t="shared" si="3449"/>
        <v>0.40500000000000003</v>
      </c>
      <c r="AA7988" s="77">
        <f t="shared" si="3450"/>
        <v>2.1119999999999997</v>
      </c>
      <c r="AC7988" s="77">
        <f t="shared" si="3451"/>
        <v>4.3443295485174893E-3</v>
      </c>
      <c r="AD7988" s="77">
        <f t="shared" si="3468"/>
        <v>2.5404470000000021</v>
      </c>
      <c r="AE7988" s="77">
        <f t="shared" si="3452"/>
        <v>1.1447423429725267E-2</v>
      </c>
      <c r="AF7988" s="77" t="e">
        <f t="shared" si="3468"/>
        <v>#VALUE!</v>
      </c>
      <c r="AG7988" s="77">
        <f t="shared" si="3453"/>
        <v>3.6028084236734426E-3</v>
      </c>
      <c r="AH7988" s="77" t="e">
        <f t="shared" si="3468"/>
        <v>#VALUE!</v>
      </c>
      <c r="AI7988" s="77">
        <f t="shared" si="3454"/>
        <v>4.6356004030392306E-3</v>
      </c>
      <c r="AJ7988" s="77" t="e">
        <f t="shared" si="3468"/>
        <v>#VALUE!</v>
      </c>
      <c r="AK7988" s="77">
        <f t="shared" si="3455"/>
        <v>8.4692078233583601E-5</v>
      </c>
      <c r="AL7988" s="77" t="e">
        <f t="shared" si="3456"/>
        <v>#VALUE!</v>
      </c>
      <c r="AN7988" s="77">
        <f t="shared" si="3462"/>
        <v>23.600722968813603</v>
      </c>
      <c r="AO7988" s="77">
        <f t="shared" si="3460"/>
        <v>25.439233091919732</v>
      </c>
      <c r="AP7988" s="77">
        <f t="shared" si="3446"/>
        <v>27.749899406614638</v>
      </c>
      <c r="AQ7988" s="77">
        <f t="shared" si="3470"/>
        <v>33.383851179364562</v>
      </c>
      <c r="AR7988" s="77">
        <f t="shared" si="3463"/>
        <v>25.112619253476826</v>
      </c>
      <c r="AT7988" s="80">
        <f t="shared" si="3464"/>
        <v>0.59980000000000011</v>
      </c>
      <c r="AU7988" s="80">
        <f t="shared" si="3461"/>
        <v>0.6187277777777781</v>
      </c>
      <c r="AV7988" s="80">
        <f t="shared" si="3447"/>
        <v>0.66388055555555525</v>
      </c>
      <c r="AW7988" s="80">
        <f t="shared" si="3471"/>
        <v>0.70739178082191756</v>
      </c>
      <c r="AX7988" s="80">
        <f t="shared" si="3465"/>
        <v>0.61859091427978419</v>
      </c>
      <c r="BA7988" s="77">
        <f t="shared" si="3466"/>
        <v>54.158467676421211</v>
      </c>
      <c r="BB7988" s="77">
        <f t="shared" si="3459"/>
        <v>67.426336727125587</v>
      </c>
      <c r="BC7988" s="77">
        <f t="shared" si="3445"/>
        <v>74.719180413612179</v>
      </c>
      <c r="BD7988" s="77">
        <f t="shared" si="3469"/>
        <v>95.405630761911951</v>
      </c>
      <c r="BE7988" s="77">
        <f t="shared" si="3467"/>
        <v>62.455582021934383</v>
      </c>
    </row>
    <row r="7989" spans="1:57" x14ac:dyDescent="0.45">
      <c r="A7989" s="6">
        <v>44877</v>
      </c>
      <c r="B7989" s="77">
        <v>254.07721000000001</v>
      </c>
      <c r="C7989" s="77">
        <v>2.3489</v>
      </c>
      <c r="D7989" s="77">
        <v>4.7168000000000001</v>
      </c>
      <c r="E7989" s="77">
        <v>296.16018000000003</v>
      </c>
      <c r="F7989" s="77">
        <v>6.6005000000000003</v>
      </c>
      <c r="G7989" s="77">
        <v>3.8765999999999998</v>
      </c>
      <c r="H7989" s="77">
        <v>251.32507000000001</v>
      </c>
      <c r="I7989" s="77">
        <v>2.2757999999999998</v>
      </c>
      <c r="J7989" s="77">
        <v>5.9610000000000003</v>
      </c>
      <c r="K7989" s="77">
        <v>241.20663999999999</v>
      </c>
      <c r="L7989" s="77">
        <v>2.3624000000000001</v>
      </c>
      <c r="M7989" s="77">
        <v>4.2343000000000002</v>
      </c>
      <c r="N7989" s="77">
        <v>180.92122000000001</v>
      </c>
      <c r="O7989" s="3">
        <v>3.09</v>
      </c>
      <c r="P7989" s="34">
        <v>3.9</v>
      </c>
      <c r="Q7989" s="77">
        <v>3.8330000000000002</v>
      </c>
      <c r="R7989" s="77">
        <v>3.895</v>
      </c>
      <c r="S7989" s="77">
        <v>3.9</v>
      </c>
      <c r="T7989" s="77">
        <v>6.0119999999999996</v>
      </c>
      <c r="U7989" s="77">
        <v>6.0919999999999996</v>
      </c>
      <c r="V7989" s="77">
        <v>31</v>
      </c>
      <c r="W7989" s="77">
        <v>100.3</v>
      </c>
      <c r="Y7989" s="77">
        <f t="shared" si="3448"/>
        <v>3.8820000000000001</v>
      </c>
      <c r="Z7989" s="77">
        <f t="shared" si="3449"/>
        <v>0.40500000000000003</v>
      </c>
      <c r="AA7989" s="77">
        <f t="shared" si="3450"/>
        <v>2.1119999999999997</v>
      </c>
      <c r="AC7989" s="77">
        <f t="shared" si="3451"/>
        <v>1.2796960534888768E-4</v>
      </c>
      <c r="AD7989" s="77">
        <f t="shared" si="3468"/>
        <v>2.5407721000000021</v>
      </c>
      <c r="AE7989" s="77">
        <f t="shared" si="3452"/>
        <v>1.0752094851862459E-4</v>
      </c>
      <c r="AF7989" s="77" t="e">
        <f t="shared" si="3468"/>
        <v>#VALUE!</v>
      </c>
      <c r="AG7989" s="77">
        <f t="shared" si="3453"/>
        <v>1.6133106164573086E-4</v>
      </c>
      <c r="AH7989" s="77" t="e">
        <f t="shared" si="3468"/>
        <v>#VALUE!</v>
      </c>
      <c r="AI7989" s="77">
        <f t="shared" si="3454"/>
        <v>1.1526716025334061E-4</v>
      </c>
      <c r="AJ7989" s="77" t="e">
        <f t="shared" si="3468"/>
        <v>#VALUE!</v>
      </c>
      <c r="AK7989" s="77">
        <f t="shared" si="3455"/>
        <v>8.4629628739119056E-5</v>
      </c>
      <c r="AL7989" s="77" t="e">
        <f t="shared" si="3456"/>
        <v>#VALUE!</v>
      </c>
      <c r="AN7989" s="77">
        <f t="shared" si="3462"/>
        <v>23.661172016720556</v>
      </c>
      <c r="AO7989" s="77">
        <f t="shared" si="3460"/>
        <v>25.390771018973961</v>
      </c>
      <c r="AP7989" s="77">
        <f t="shared" si="3446"/>
        <v>27.715674137580603</v>
      </c>
      <c r="AQ7989" s="77">
        <f t="shared" si="3470"/>
        <v>33.328235178637051</v>
      </c>
      <c r="AR7989" s="77">
        <f t="shared" si="3463"/>
        <v>25.125179450266785</v>
      </c>
      <c r="AT7989" s="80">
        <f t="shared" si="3464"/>
        <v>0.59480000000000011</v>
      </c>
      <c r="AU7989" s="80">
        <f t="shared" si="3461"/>
        <v>0.6176333333333337</v>
      </c>
      <c r="AV7989" s="80">
        <f t="shared" si="3447"/>
        <v>0.66154722222222184</v>
      </c>
      <c r="AW7989" s="80">
        <f t="shared" si="3471"/>
        <v>0.70646027397260247</v>
      </c>
      <c r="AX7989" s="80">
        <f t="shared" si="3465"/>
        <v>0.61520463366542133</v>
      </c>
      <c r="BA7989" s="77">
        <f t="shared" si="3466"/>
        <v>53.603016063037145</v>
      </c>
      <c r="BB7989" s="77">
        <f t="shared" si="3459"/>
        <v>67.02712364270073</v>
      </c>
      <c r="BC7989" s="77">
        <f t="shared" si="3445"/>
        <v>74.382624218982443</v>
      </c>
      <c r="BD7989" s="77">
        <f t="shared" si="3469"/>
        <v>95.06668993413048</v>
      </c>
      <c r="BE7989" s="77">
        <f t="shared" si="3467"/>
        <v>61.982431691078538</v>
      </c>
    </row>
    <row r="7990" spans="1:57" x14ac:dyDescent="0.45">
      <c r="A7990" s="6">
        <v>44878</v>
      </c>
      <c r="B7990" s="77">
        <v>254.10972000000001</v>
      </c>
      <c r="C7990" s="77">
        <v>2.3462000000000001</v>
      </c>
      <c r="D7990" s="77">
        <v>4.7168000000000001</v>
      </c>
      <c r="E7990" s="77">
        <v>296.19197000000003</v>
      </c>
      <c r="F7990" s="77">
        <v>6.5976999999999997</v>
      </c>
      <c r="G7990" s="77">
        <v>3.8765999999999998</v>
      </c>
      <c r="H7990" s="77">
        <v>251.36561</v>
      </c>
      <c r="I7990" s="77">
        <v>2.2730999999999999</v>
      </c>
      <c r="J7990" s="77">
        <v>5.9610000000000003</v>
      </c>
      <c r="K7990" s="77">
        <v>241.23444000000001</v>
      </c>
      <c r="L7990" s="77">
        <v>2.3597000000000001</v>
      </c>
      <c r="M7990" s="77">
        <v>4.2343000000000002</v>
      </c>
      <c r="N7990" s="77">
        <v>180.93654000000001</v>
      </c>
      <c r="O7990" s="3">
        <v>3.09</v>
      </c>
      <c r="P7990" s="34">
        <v>3.9</v>
      </c>
      <c r="Q7990" s="77">
        <v>3.8330000000000002</v>
      </c>
      <c r="R7990" s="77">
        <v>3.895</v>
      </c>
      <c r="S7990" s="77">
        <v>3.9</v>
      </c>
      <c r="T7990" s="77">
        <v>6.0119999999999996</v>
      </c>
      <c r="U7990" s="77">
        <v>6.0919999999999996</v>
      </c>
      <c r="V7990" s="77">
        <v>31</v>
      </c>
      <c r="W7990" s="77">
        <v>100.3</v>
      </c>
      <c r="Y7990" s="77">
        <f t="shared" si="3448"/>
        <v>3.8820000000000001</v>
      </c>
      <c r="Z7990" s="77">
        <f t="shared" si="3449"/>
        <v>0.40500000000000003</v>
      </c>
      <c r="AA7990" s="77">
        <f t="shared" si="3450"/>
        <v>2.1119999999999997</v>
      </c>
      <c r="AC7990" s="77">
        <f t="shared" si="3451"/>
        <v>1.2795323122438695E-4</v>
      </c>
      <c r="AD7990" s="77">
        <f t="shared" si="3468"/>
        <v>2.5410972000000021</v>
      </c>
      <c r="AE7990" s="77">
        <f t="shared" si="3452"/>
        <v>1.073405614488987E-4</v>
      </c>
      <c r="AF7990" s="77" t="e">
        <f t="shared" si="3468"/>
        <v>#VALUE!</v>
      </c>
      <c r="AG7990" s="77">
        <f t="shared" si="3453"/>
        <v>1.6130503813238661E-4</v>
      </c>
      <c r="AH7990" s="77" t="e">
        <f t="shared" si="3468"/>
        <v>#VALUE!</v>
      </c>
      <c r="AI7990" s="77">
        <f t="shared" si="3454"/>
        <v>1.1525387526645225E-4</v>
      </c>
      <c r="AJ7990" s="77" t="e">
        <f t="shared" si="3468"/>
        <v>#VALUE!</v>
      </c>
      <c r="AK7990" s="77">
        <f t="shared" si="3455"/>
        <v>8.4677739847327516E-5</v>
      </c>
      <c r="AL7990" s="77" t="e">
        <f t="shared" si="3456"/>
        <v>#VALUE!</v>
      </c>
      <c r="AN7990" s="77">
        <f t="shared" si="3462"/>
        <v>23.718368097213677</v>
      </c>
      <c r="AO7990" s="77">
        <f t="shared" si="3460"/>
        <v>25.342493236722124</v>
      </c>
      <c r="AP7990" s="77">
        <f t="shared" si="3446"/>
        <v>27.681405477227425</v>
      </c>
      <c r="AQ7990" s="77">
        <f t="shared" si="3470"/>
        <v>33.272804177241021</v>
      </c>
      <c r="AR7990" s="77">
        <f t="shared" si="3463"/>
        <v>25.136018054355464</v>
      </c>
      <c r="AT7990" s="80">
        <f t="shared" si="3464"/>
        <v>0.58930000000000005</v>
      </c>
      <c r="AU7990" s="80">
        <f t="shared" si="3461"/>
        <v>0.61653888888888919</v>
      </c>
      <c r="AV7990" s="80">
        <f t="shared" si="3447"/>
        <v>0.65904444444444388</v>
      </c>
      <c r="AW7990" s="80">
        <f t="shared" si="3471"/>
        <v>0.70560410958904085</v>
      </c>
      <c r="AX7990" s="80">
        <f t="shared" si="3465"/>
        <v>0.61152594437525942</v>
      </c>
      <c r="BA7990" s="77">
        <f t="shared" si="3466"/>
        <v>53.088888495637867</v>
      </c>
      <c r="BB7990" s="77">
        <f t="shared" si="3459"/>
        <v>66.632609999333667</v>
      </c>
      <c r="BC7990" s="77">
        <f t="shared" si="3445"/>
        <v>74.052742008474937</v>
      </c>
      <c r="BD7990" s="77">
        <f t="shared" si="3469"/>
        <v>94.730148843124226</v>
      </c>
      <c r="BE7990" s="77">
        <f t="shared" si="3467"/>
        <v>61.534122582372973</v>
      </c>
    </row>
    <row r="7991" spans="1:57" x14ac:dyDescent="0.45">
      <c r="A7991" s="6">
        <v>44879</v>
      </c>
      <c r="B7991" s="77">
        <v>253.98087000000001</v>
      </c>
      <c r="C7991" s="77">
        <v>2.3485</v>
      </c>
      <c r="D7991" s="77">
        <v>4.7430000000000003</v>
      </c>
      <c r="E7991" s="77">
        <v>295.54707000000002</v>
      </c>
      <c r="F7991" s="77">
        <v>6.5922999999999998</v>
      </c>
      <c r="G7991" s="77">
        <v>3.9113000000000002</v>
      </c>
      <c r="H7991" s="77">
        <v>251.21852000000001</v>
      </c>
      <c r="I7991" s="77">
        <v>2.2896000000000001</v>
      </c>
      <c r="J7991" s="77">
        <v>5.9992999999999999</v>
      </c>
      <c r="K7991" s="77">
        <v>241.13839999999999</v>
      </c>
      <c r="L7991" s="77">
        <v>2.3607</v>
      </c>
      <c r="M7991" s="77">
        <v>4.2602000000000002</v>
      </c>
      <c r="N7991" s="77">
        <v>180.95176000000001</v>
      </c>
      <c r="O7991" s="3">
        <v>3.07</v>
      </c>
      <c r="P7991" s="34">
        <v>3.915</v>
      </c>
      <c r="Q7991" s="77">
        <v>3.8519999999999999</v>
      </c>
      <c r="R7991" s="77">
        <v>3.93</v>
      </c>
      <c r="S7991" s="77">
        <v>3.9350000000000001</v>
      </c>
      <c r="T7991" s="77">
        <v>6.05</v>
      </c>
      <c r="U7991" s="77">
        <v>6.1269999999999998</v>
      </c>
      <c r="V7991" s="77">
        <v>31</v>
      </c>
      <c r="W7991" s="77">
        <v>100.3</v>
      </c>
      <c r="Y7991" s="77">
        <f t="shared" si="3448"/>
        <v>3.9079999999999999</v>
      </c>
      <c r="Z7991" s="77">
        <f t="shared" si="3449"/>
        <v>0.43250000000000011</v>
      </c>
      <c r="AA7991" s="77">
        <f t="shared" si="3450"/>
        <v>2.1349999999999998</v>
      </c>
      <c r="AC7991" s="77">
        <f t="shared" si="3451"/>
        <v>-5.070644287042958E-4</v>
      </c>
      <c r="AD7991" s="77">
        <f t="shared" ref="AD7991:AJ8006" si="3472">AD7990*(1+AC7991)</f>
        <v>2.5398087000000018</v>
      </c>
      <c r="AE7991" s="77">
        <f t="shared" si="3452"/>
        <v>-2.1773041315064079E-3</v>
      </c>
      <c r="AF7991" s="77" t="e">
        <f t="shared" si="3472"/>
        <v>#VALUE!</v>
      </c>
      <c r="AG7991" s="77">
        <f t="shared" si="3453"/>
        <v>-5.8516357905913363E-4</v>
      </c>
      <c r="AH7991" s="77" t="e">
        <f t="shared" si="3472"/>
        <v>#VALUE!</v>
      </c>
      <c r="AI7991" s="77">
        <f t="shared" si="3454"/>
        <v>-3.9811894188912511E-4</v>
      </c>
      <c r="AJ7991" s="77" t="e">
        <f t="shared" si="3472"/>
        <v>#VALUE!</v>
      </c>
      <c r="AK7991" s="77">
        <f t="shared" si="3455"/>
        <v>8.4117890172930032E-5</v>
      </c>
      <c r="AL7991" s="77" t="e">
        <f t="shared" si="3456"/>
        <v>#VALUE!</v>
      </c>
      <c r="AN7991" s="77">
        <f t="shared" si="3462"/>
        <v>23.770943191407593</v>
      </c>
      <c r="AO7991" s="77">
        <f t="shared" si="3460"/>
        <v>25.284503338607959</v>
      </c>
      <c r="AP7991" s="77">
        <f t="shared" si="3446"/>
        <v>27.647072827765644</v>
      </c>
      <c r="AQ7991" s="77">
        <f t="shared" si="3470"/>
        <v>33.216771284328729</v>
      </c>
      <c r="AR7991" s="77">
        <f t="shared" si="3463"/>
        <v>25.141651277098386</v>
      </c>
      <c r="AT7991" s="80">
        <f t="shared" si="3464"/>
        <v>0.58471666666666677</v>
      </c>
      <c r="AU7991" s="80">
        <f t="shared" si="3461"/>
        <v>0.61640000000000039</v>
      </c>
      <c r="AV7991" s="80">
        <f t="shared" si="3447"/>
        <v>0.65639444444444373</v>
      </c>
      <c r="AW7991" s="80">
        <f t="shared" si="3471"/>
        <v>0.70469999999999988</v>
      </c>
      <c r="AX7991" s="80">
        <f t="shared" si="3465"/>
        <v>0.60858560606060619</v>
      </c>
      <c r="BA7991" s="77">
        <f t="shared" si="3466"/>
        <v>52.563338823282066</v>
      </c>
      <c r="BB7991" s="77">
        <f t="shared" si="3459"/>
        <v>66.225652874561263</v>
      </c>
      <c r="BC7991" s="77">
        <f t="shared" si="3445"/>
        <v>73.723659150949189</v>
      </c>
      <c r="BD7991" s="77">
        <f t="shared" si="3469"/>
        <v>94.390367527644685</v>
      </c>
      <c r="BE7991" s="77">
        <f t="shared" si="3467"/>
        <v>61.07615127760203</v>
      </c>
    </row>
    <row r="7992" spans="1:57" x14ac:dyDescent="0.45">
      <c r="A7992" s="6">
        <v>44880</v>
      </c>
      <c r="B7992" s="77">
        <v>254.50081</v>
      </c>
      <c r="C7992" s="77">
        <v>2.3475000000000001</v>
      </c>
      <c r="D7992" s="77">
        <v>4.6626000000000003</v>
      </c>
      <c r="E7992" s="77">
        <v>297.52276000000001</v>
      </c>
      <c r="F7992" s="77">
        <v>6.6021999999999998</v>
      </c>
      <c r="G7992" s="77">
        <v>3.8109000000000002</v>
      </c>
      <c r="H7992" s="77">
        <v>251.64206999999999</v>
      </c>
      <c r="I7992" s="77">
        <v>2.2881999999999998</v>
      </c>
      <c r="J7992" s="77">
        <v>5.9349999999999996</v>
      </c>
      <c r="K7992" s="77">
        <v>241.67578</v>
      </c>
      <c r="L7992" s="77">
        <v>2.3603000000000001</v>
      </c>
      <c r="M7992" s="77">
        <v>4.1719999999999997</v>
      </c>
      <c r="N7992" s="77">
        <v>180.96692999999999</v>
      </c>
      <c r="O7992" s="3">
        <v>3.06</v>
      </c>
      <c r="P7992" s="34">
        <v>3.835</v>
      </c>
      <c r="Q7992" s="77">
        <v>3.7450000000000001</v>
      </c>
      <c r="R7992" s="77">
        <v>3.8029999999999999</v>
      </c>
      <c r="S7992" s="77">
        <v>3.8450000000000002</v>
      </c>
      <c r="T7992" s="77">
        <v>5.9980000000000002</v>
      </c>
      <c r="U7992" s="77">
        <v>6.0510000000000002</v>
      </c>
      <c r="V7992" s="77">
        <v>31</v>
      </c>
      <c r="W7992" s="77">
        <v>100.3</v>
      </c>
      <c r="Y7992" s="77">
        <f t="shared" si="3448"/>
        <v>3.8069999999999999</v>
      </c>
      <c r="Z7992" s="77">
        <f t="shared" si="3449"/>
        <v>0.39250000000000007</v>
      </c>
      <c r="AA7992" s="77">
        <f t="shared" si="3450"/>
        <v>2.1630000000000003</v>
      </c>
      <c r="AC7992" s="77">
        <f t="shared" si="3451"/>
        <v>2.0471620559454617E-3</v>
      </c>
      <c r="AD7992" s="77">
        <f t="shared" si="3472"/>
        <v>2.5450081000000018</v>
      </c>
      <c r="AE7992" s="77">
        <f t="shared" si="3452"/>
        <v>6.6848573393063493E-3</v>
      </c>
      <c r="AF7992" s="77" t="e">
        <f t="shared" si="3472"/>
        <v>#VALUE!</v>
      </c>
      <c r="AG7992" s="77">
        <f t="shared" si="3453"/>
        <v>1.6859823869672663E-3</v>
      </c>
      <c r="AH7992" s="77" t="e">
        <f t="shared" si="3472"/>
        <v>#VALUE!</v>
      </c>
      <c r="AI7992" s="77">
        <f t="shared" si="3454"/>
        <v>2.2285127545011996E-3</v>
      </c>
      <c r="AJ7992" s="77" t="e">
        <f t="shared" si="3472"/>
        <v>#VALUE!</v>
      </c>
      <c r="AK7992" s="77">
        <f t="shared" si="3455"/>
        <v>8.3834498211032837E-5</v>
      </c>
      <c r="AL7992" s="77" t="e">
        <f t="shared" si="3456"/>
        <v>#VALUE!</v>
      </c>
      <c r="AN7992" s="77">
        <f t="shared" si="3462"/>
        <v>23.842875450779356</v>
      </c>
      <c r="AO7992" s="77">
        <f t="shared" si="3460"/>
        <v>25.235496249023875</v>
      </c>
      <c r="AP7992" s="77">
        <f t="shared" si="3446"/>
        <v>27.616775810466059</v>
      </c>
      <c r="AQ7992" s="77">
        <f t="shared" si="3470"/>
        <v>33.162606480927295</v>
      </c>
      <c r="AR7992" s="77">
        <f t="shared" si="3463"/>
        <v>25.160928037082769</v>
      </c>
      <c r="AT7992" s="80">
        <f t="shared" si="3464"/>
        <v>0.57880000000000009</v>
      </c>
      <c r="AU7992" s="80">
        <f t="shared" si="3461"/>
        <v>0.6155388888888893</v>
      </c>
      <c r="AV7992" s="80">
        <f t="shared" si="3447"/>
        <v>0.65365555555555488</v>
      </c>
      <c r="AW7992" s="80">
        <f t="shared" si="3471"/>
        <v>0.70382054794520543</v>
      </c>
      <c r="AX7992" s="80">
        <f t="shared" si="3465"/>
        <v>0.60471002490660031</v>
      </c>
      <c r="BA7992" s="77">
        <f t="shared" si="3466"/>
        <v>52.022820677337137</v>
      </c>
      <c r="BB7992" s="77">
        <f t="shared" si="3459"/>
        <v>65.805347781263009</v>
      </c>
      <c r="BC7992" s="77">
        <f t="shared" ref="BC7992:BC8055" si="3473">100/AVERAGE(AA7813:AA7992)</f>
        <v>73.389408277509844</v>
      </c>
      <c r="BD7992" s="77">
        <f t="shared" si="3469"/>
        <v>94.048410453029859</v>
      </c>
      <c r="BE7992" s="77">
        <f t="shared" si="3467"/>
        <v>60.605571368235594</v>
      </c>
    </row>
    <row r="7993" spans="1:57" x14ac:dyDescent="0.45">
      <c r="A7993" s="6">
        <v>44881</v>
      </c>
      <c r="B7993" s="77">
        <v>254.12078</v>
      </c>
      <c r="C7993" s="77">
        <v>2.3445</v>
      </c>
      <c r="D7993" s="77">
        <v>4.7324000000000002</v>
      </c>
      <c r="E7993" s="77">
        <v>296.38747999999998</v>
      </c>
      <c r="F7993" s="77">
        <v>6.5951000000000004</v>
      </c>
      <c r="G7993" s="77">
        <v>3.8712</v>
      </c>
      <c r="H7993" s="77">
        <v>251.21579</v>
      </c>
      <c r="I7993" s="77">
        <v>2.2848999999999999</v>
      </c>
      <c r="J7993" s="77">
        <v>6.0162000000000004</v>
      </c>
      <c r="K7993" s="77">
        <v>241.33707000000001</v>
      </c>
      <c r="L7993" s="77">
        <v>2.3573</v>
      </c>
      <c r="M7993" s="77">
        <v>4.2380000000000004</v>
      </c>
      <c r="N7993" s="77">
        <v>180.98204999999999</v>
      </c>
      <c r="O7993" s="3">
        <v>3.05</v>
      </c>
      <c r="P7993" s="34">
        <v>3.88</v>
      </c>
      <c r="Q7993" s="77">
        <v>3.81</v>
      </c>
      <c r="R7993" s="77">
        <v>3.875</v>
      </c>
      <c r="S7993" s="77">
        <v>3.9</v>
      </c>
      <c r="T7993" s="77">
        <v>6.085</v>
      </c>
      <c r="U7993" s="77">
        <v>6.1349999999999998</v>
      </c>
      <c r="V7993" s="77">
        <v>31</v>
      </c>
      <c r="W7993" s="77">
        <v>100.3</v>
      </c>
      <c r="Y7993" s="77">
        <f t="shared" si="3448"/>
        <v>3.86625</v>
      </c>
      <c r="Z7993" s="77">
        <f t="shared" si="3449"/>
        <v>0.42500000000000004</v>
      </c>
      <c r="AA7993" s="77">
        <f t="shared" si="3450"/>
        <v>2.2050000000000001</v>
      </c>
      <c r="AC7993" s="77">
        <f t="shared" si="3451"/>
        <v>-1.4932368977529364E-3</v>
      </c>
      <c r="AD7993" s="77">
        <f t="shared" si="3472"/>
        <v>2.5412078000000018</v>
      </c>
      <c r="AE7993" s="77">
        <f t="shared" si="3452"/>
        <v>-3.8157753040474196E-3</v>
      </c>
      <c r="AF7993" s="77" t="e">
        <f t="shared" si="3472"/>
        <v>#VALUE!</v>
      </c>
      <c r="AG7993" s="77">
        <f t="shared" si="3453"/>
        <v>-1.6939933771804583E-3</v>
      </c>
      <c r="AH7993" s="77" t="e">
        <f t="shared" si="3472"/>
        <v>#VALUE!</v>
      </c>
      <c r="AI7993" s="77">
        <f t="shared" si="3454"/>
        <v>-1.401505769423772E-3</v>
      </c>
      <c r="AJ7993" s="77" t="e">
        <f t="shared" si="3472"/>
        <v>#VALUE!</v>
      </c>
      <c r="AK7993" s="77">
        <f t="shared" si="3455"/>
        <v>8.3551177002316734E-5</v>
      </c>
      <c r="AL7993" s="77" t="e">
        <f t="shared" si="3456"/>
        <v>#VALUE!</v>
      </c>
      <c r="AN7993" s="77">
        <f t="shared" si="3462"/>
        <v>23.914434154594858</v>
      </c>
      <c r="AO7993" s="77">
        <f t="shared" si="3460"/>
        <v>25.185462950784803</v>
      </c>
      <c r="AP7993" s="77">
        <f t="shared" ref="AP7993:AP8056" si="3474">100/AVERAGE(Y7814:Y7993)</f>
        <v>27.581937508523581</v>
      </c>
      <c r="AQ7993" s="77">
        <f t="shared" si="3470"/>
        <v>33.107867245615914</v>
      </c>
      <c r="AR7993" s="77">
        <f t="shared" si="3463"/>
        <v>25.179075787774263</v>
      </c>
      <c r="AT7993" s="80">
        <f t="shared" si="3464"/>
        <v>0.57343333333333335</v>
      </c>
      <c r="AU7993" s="80">
        <f t="shared" si="3461"/>
        <v>0.61478888888888916</v>
      </c>
      <c r="AV7993" s="80">
        <f t="shared" ref="AV7993:AV8056" si="3475">AVERAGE(Z7818:Z7997)</f>
        <v>0.65099999999999936</v>
      </c>
      <c r="AW7993" s="80">
        <f t="shared" si="3471"/>
        <v>0.70273424657534245</v>
      </c>
      <c r="AX7993" s="80">
        <f t="shared" si="3465"/>
        <v>0.60116670817766704</v>
      </c>
      <c r="BA7993" s="77">
        <f t="shared" si="3466"/>
        <v>51.462389570289055</v>
      </c>
      <c r="BB7993" s="77">
        <f t="shared" si="3459"/>
        <v>65.365648173030124</v>
      </c>
      <c r="BC7993" s="77">
        <f t="shared" si="3473"/>
        <v>73.050762162951912</v>
      </c>
      <c r="BD7993" s="77">
        <f t="shared" si="3469"/>
        <v>93.693527189091455</v>
      </c>
      <c r="BE7993" s="77">
        <f t="shared" si="3467"/>
        <v>60.117653525436204</v>
      </c>
    </row>
    <row r="7994" spans="1:57" x14ac:dyDescent="0.45">
      <c r="A7994" s="6">
        <v>44882</v>
      </c>
      <c r="B7994" s="77">
        <v>254.13258999999999</v>
      </c>
      <c r="C7994" s="77">
        <v>2.3435000000000001</v>
      </c>
      <c r="D7994" s="77">
        <v>4.7332999999999998</v>
      </c>
      <c r="E7994" s="77">
        <v>297.11946</v>
      </c>
      <c r="F7994" s="77">
        <v>6.5965999999999996</v>
      </c>
      <c r="G7994" s="77">
        <v>3.8382000000000001</v>
      </c>
      <c r="H7994" s="77">
        <v>251.21107000000001</v>
      </c>
      <c r="I7994" s="77">
        <v>2.2822</v>
      </c>
      <c r="J7994" s="77">
        <v>6.0242000000000004</v>
      </c>
      <c r="K7994" s="77">
        <v>241.35749999999999</v>
      </c>
      <c r="L7994" s="77">
        <v>2.3559000000000001</v>
      </c>
      <c r="M7994" s="77">
        <v>4.2389000000000001</v>
      </c>
      <c r="N7994" s="77">
        <v>180.99722</v>
      </c>
      <c r="O7994" s="3">
        <v>3.06</v>
      </c>
      <c r="P7994" s="34">
        <v>3.8759999999999999</v>
      </c>
      <c r="Q7994" s="77">
        <v>3.8119999999999998</v>
      </c>
      <c r="R7994" s="77">
        <v>3.88</v>
      </c>
      <c r="S7994" s="77">
        <v>3.8490000000000002</v>
      </c>
      <c r="T7994" s="77">
        <v>6.1020000000000003</v>
      </c>
      <c r="U7994" s="77">
        <v>6.1520000000000001</v>
      </c>
      <c r="V7994" s="77">
        <v>31</v>
      </c>
      <c r="W7994" s="77">
        <v>100.3</v>
      </c>
      <c r="Y7994" s="77">
        <f t="shared" si="3448"/>
        <v>3.85425</v>
      </c>
      <c r="Z7994" s="77">
        <f t="shared" si="3449"/>
        <v>0.39450000000000007</v>
      </c>
      <c r="AA7994" s="77">
        <f t="shared" si="3450"/>
        <v>2.2260000000000004</v>
      </c>
      <c r="AC7994" s="77">
        <f t="shared" si="3451"/>
        <v>4.6473964073312501E-5</v>
      </c>
      <c r="AD7994" s="77">
        <f t="shared" si="3472"/>
        <v>2.5413259000000017</v>
      </c>
      <c r="AE7994" s="77">
        <f t="shared" si="3452"/>
        <v>2.4696724706456674E-3</v>
      </c>
      <c r="AF7994" s="77" t="e">
        <f t="shared" si="3472"/>
        <v>#VALUE!</v>
      </c>
      <c r="AG7994" s="77">
        <f t="shared" si="3453"/>
        <v>-1.8788627896282328E-5</v>
      </c>
      <c r="AH7994" s="77" t="e">
        <f t="shared" si="3472"/>
        <v>#VALUE!</v>
      </c>
      <c r="AI7994" s="77">
        <f t="shared" si="3454"/>
        <v>8.4653385408195447E-5</v>
      </c>
      <c r="AJ7994" s="77" t="e">
        <f t="shared" si="3472"/>
        <v>#VALUE!</v>
      </c>
      <c r="AK7994" s="77">
        <f t="shared" si="3455"/>
        <v>8.3820467278394872E-5</v>
      </c>
      <c r="AL7994" s="77" t="e">
        <f t="shared" si="3456"/>
        <v>#VALUE!</v>
      </c>
      <c r="AN7994" s="77">
        <f t="shared" si="3462"/>
        <v>23.993953523712023</v>
      </c>
      <c r="AO7994" s="77">
        <f t="shared" si="3460"/>
        <v>25.141438048353969</v>
      </c>
      <c r="AP7994" s="77">
        <f t="shared" si="3474"/>
        <v>27.547692899849974</v>
      </c>
      <c r="AQ7994" s="77">
        <f t="shared" si="3470"/>
        <v>33.054168991023751</v>
      </c>
      <c r="AR7994" s="77">
        <f t="shared" si="3463"/>
        <v>25.203332648420083</v>
      </c>
      <c r="AT7994" s="80">
        <f t="shared" si="3464"/>
        <v>0.56663333333333332</v>
      </c>
      <c r="AU7994" s="80">
        <f t="shared" si="3461"/>
        <v>0.61343888888888909</v>
      </c>
      <c r="AV7994" s="80">
        <f t="shared" si="3475"/>
        <v>0.64834444444444361</v>
      </c>
      <c r="AW7994" s="80">
        <f t="shared" si="3471"/>
        <v>0.70159863013698631</v>
      </c>
      <c r="AX7994" s="80">
        <f t="shared" si="3465"/>
        <v>0.5966756953092569</v>
      </c>
      <c r="BA7994" s="77">
        <f t="shared" si="3466"/>
        <v>50.94935633979825</v>
      </c>
      <c r="BB7994" s="77">
        <f t="shared" si="3459"/>
        <v>64.904626257527127</v>
      </c>
      <c r="BC7994" s="77">
        <f t="shared" si="3473"/>
        <v>72.709058740840703</v>
      </c>
      <c r="BD7994" s="77">
        <f t="shared" si="3469"/>
        <v>93.335106274164815</v>
      </c>
      <c r="BE7994" s="77">
        <f t="shared" si="3467"/>
        <v>59.649196187246758</v>
      </c>
    </row>
    <row r="7995" spans="1:57" x14ac:dyDescent="0.45">
      <c r="A7995" s="6">
        <v>44883</v>
      </c>
      <c r="B7995" s="77">
        <v>254.25763000000001</v>
      </c>
      <c r="C7995" s="77">
        <v>2.3426</v>
      </c>
      <c r="D7995" s="77">
        <v>4.7178000000000004</v>
      </c>
      <c r="E7995" s="77">
        <v>298.10588999999999</v>
      </c>
      <c r="F7995" s="77">
        <v>6.6003999999999996</v>
      </c>
      <c r="G7995" s="77">
        <v>3.7942</v>
      </c>
      <c r="H7995" s="77">
        <v>251.2681</v>
      </c>
      <c r="I7995" s="77">
        <v>2.2806000000000002</v>
      </c>
      <c r="J7995" s="77">
        <v>6.0217000000000001</v>
      </c>
      <c r="K7995" s="77">
        <v>241.49562</v>
      </c>
      <c r="L7995" s="77">
        <v>2.3546</v>
      </c>
      <c r="M7995" s="77">
        <v>4.2195999999999998</v>
      </c>
      <c r="N7995" s="77">
        <v>181.01239000000001</v>
      </c>
      <c r="O7995" s="3">
        <v>3.06</v>
      </c>
      <c r="P7995" s="34">
        <v>3.8559999999999999</v>
      </c>
      <c r="Q7995" s="77">
        <v>3.7869999999999999</v>
      </c>
      <c r="R7995" s="77">
        <v>3.8439999999999999</v>
      </c>
      <c r="S7995" s="77">
        <v>3.7959999999999998</v>
      </c>
      <c r="T7995" s="77">
        <v>6.11</v>
      </c>
      <c r="U7995" s="77">
        <v>6.1520000000000001</v>
      </c>
      <c r="V7995" s="77">
        <v>31</v>
      </c>
      <c r="W7995" s="77">
        <v>100.3</v>
      </c>
      <c r="Y7995" s="77">
        <f t="shared" si="3448"/>
        <v>3.8207499999999999</v>
      </c>
      <c r="Z7995" s="77">
        <f t="shared" si="3449"/>
        <v>0.36799999999999988</v>
      </c>
      <c r="AA7995" s="77">
        <f t="shared" si="3450"/>
        <v>2.2540000000000004</v>
      </c>
      <c r="AC7995" s="77">
        <f t="shared" si="3451"/>
        <v>4.9202662279568266E-4</v>
      </c>
      <c r="AD7995" s="77">
        <f t="shared" si="3472"/>
        <v>2.5425763000000017</v>
      </c>
      <c r="AE7995" s="77">
        <f t="shared" si="3452"/>
        <v>3.31997776247972E-3</v>
      </c>
      <c r="AF7995" s="77" t="e">
        <f t="shared" si="3472"/>
        <v>#VALUE!</v>
      </c>
      <c r="AG7995" s="77">
        <f t="shared" si="3453"/>
        <v>2.27020250341603E-4</v>
      </c>
      <c r="AH7995" s="77" t="e">
        <f t="shared" si="3472"/>
        <v>#VALUE!</v>
      </c>
      <c r="AI7995" s="77">
        <f t="shared" si="3454"/>
        <v>5.7226313663338857E-4</v>
      </c>
      <c r="AJ7995" s="77" t="e">
        <f t="shared" si="3472"/>
        <v>#VALUE!</v>
      </c>
      <c r="AK7995" s="77">
        <f t="shared" si="3455"/>
        <v>8.3813441996483107E-5</v>
      </c>
      <c r="AL7995" s="77" t="e">
        <f t="shared" si="3456"/>
        <v>#VALUE!</v>
      </c>
      <c r="AN7995" s="77">
        <f t="shared" si="3462"/>
        <v>24.099579462338379</v>
      </c>
      <c r="AO7995" s="77">
        <f t="shared" si="3460"/>
        <v>25.099911592533612</v>
      </c>
      <c r="AP7995" s="77">
        <f t="shared" si="3474"/>
        <v>27.514942142191106</v>
      </c>
      <c r="AQ7995" s="77">
        <f t="shared" si="3470"/>
        <v>33.00123392969877</v>
      </c>
      <c r="AR7995" s="77">
        <f t="shared" si="3463"/>
        <v>25.242749248160649</v>
      </c>
      <c r="AT7995" s="80">
        <f t="shared" si="3464"/>
        <v>0.55698333333333327</v>
      </c>
      <c r="AU7995" s="80">
        <f t="shared" si="3461"/>
        <v>0.61179444444444464</v>
      </c>
      <c r="AV7995" s="80">
        <f t="shared" si="3475"/>
        <v>0.64614444444444374</v>
      </c>
      <c r="AW7995" s="80">
        <f t="shared" si="3471"/>
        <v>0.70038767123287671</v>
      </c>
      <c r="AX7995" s="80">
        <f t="shared" si="3465"/>
        <v>0.59060853051058515</v>
      </c>
      <c r="BA7995" s="77">
        <f t="shared" si="3466"/>
        <v>50.460027248414718</v>
      </c>
      <c r="BB7995" s="77">
        <f t="shared" si="3459"/>
        <v>64.437141568400008</v>
      </c>
      <c r="BC7995" s="77">
        <f t="shared" si="3473"/>
        <v>72.362390853393833</v>
      </c>
      <c r="BD7995" s="77">
        <f t="shared" si="3469"/>
        <v>92.975627649168544</v>
      </c>
      <c r="BE7995" s="77">
        <f t="shared" si="3467"/>
        <v>59.191180754578482</v>
      </c>
    </row>
    <row r="7996" spans="1:57" x14ac:dyDescent="0.45">
      <c r="A7996" s="6">
        <v>44884</v>
      </c>
      <c r="B7996" s="77">
        <v>254.29017999999999</v>
      </c>
      <c r="C7996" s="77">
        <v>2.3399000000000001</v>
      </c>
      <c r="D7996" s="77">
        <v>4.7178000000000004</v>
      </c>
      <c r="E7996" s="77">
        <v>298.13720000000001</v>
      </c>
      <c r="F7996" s="77">
        <v>6.5976999999999997</v>
      </c>
      <c r="G7996" s="77">
        <v>3.7942</v>
      </c>
      <c r="H7996" s="77">
        <v>251.3091</v>
      </c>
      <c r="I7996" s="77">
        <v>2.2778999999999998</v>
      </c>
      <c r="J7996" s="77">
        <v>6.0217000000000001</v>
      </c>
      <c r="K7996" s="77">
        <v>241.52337</v>
      </c>
      <c r="L7996" s="77">
        <v>2.3519000000000001</v>
      </c>
      <c r="M7996" s="77">
        <v>4.2195999999999998</v>
      </c>
      <c r="N7996" s="77">
        <v>181.02757</v>
      </c>
      <c r="O7996" s="3">
        <v>3.06</v>
      </c>
      <c r="P7996" s="34">
        <v>3.8559999999999999</v>
      </c>
      <c r="Q7996" s="77">
        <v>3.7869999999999999</v>
      </c>
      <c r="R7996" s="77">
        <v>3.8439999999999999</v>
      </c>
      <c r="S7996" s="77">
        <v>3.7959999999999998</v>
      </c>
      <c r="T7996" s="77">
        <v>6.11</v>
      </c>
      <c r="U7996" s="77">
        <v>6.1520000000000001</v>
      </c>
      <c r="V7996" s="77">
        <v>31</v>
      </c>
      <c r="W7996" s="77">
        <v>100.3</v>
      </c>
      <c r="Y7996" s="77">
        <f t="shared" si="3448"/>
        <v>3.8207499999999999</v>
      </c>
      <c r="Z7996" s="77">
        <f t="shared" si="3449"/>
        <v>0.36799999999999988</v>
      </c>
      <c r="AA7996" s="77">
        <f t="shared" si="3450"/>
        <v>2.2540000000000004</v>
      </c>
      <c r="AC7996" s="77">
        <f t="shared" si="3451"/>
        <v>1.2801975696841161E-4</v>
      </c>
      <c r="AD7996" s="77">
        <f t="shared" si="3472"/>
        <v>2.5429018000000014</v>
      </c>
      <c r="AE7996" s="77">
        <f t="shared" si="3452"/>
        <v>1.0502979327253747E-4</v>
      </c>
      <c r="AF7996" s="77" t="e">
        <f t="shared" si="3472"/>
        <v>#VALUE!</v>
      </c>
      <c r="AG7996" s="77">
        <f t="shared" si="3453"/>
        <v>1.6317232470020038E-4</v>
      </c>
      <c r="AH7996" s="77" t="e">
        <f t="shared" si="3472"/>
        <v>#VALUE!</v>
      </c>
      <c r="AI7996" s="77">
        <f t="shared" si="3454"/>
        <v>1.1490891636056766E-4</v>
      </c>
      <c r="AJ7996" s="77" t="e">
        <f t="shared" si="3472"/>
        <v>#VALUE!</v>
      </c>
      <c r="AK7996" s="77">
        <f t="shared" si="3455"/>
        <v>8.3861662729223241E-5</v>
      </c>
      <c r="AL7996" s="77" t="e">
        <f t="shared" si="3456"/>
        <v>#VALUE!</v>
      </c>
      <c r="AN7996" s="77">
        <f t="shared" si="3462"/>
        <v>24.211023278898878</v>
      </c>
      <c r="AO7996" s="77">
        <f t="shared" si="3460"/>
        <v>25.05852209013133</v>
      </c>
      <c r="AP7996" s="77">
        <f t="shared" si="3474"/>
        <v>27.483024461036901</v>
      </c>
      <c r="AQ7996" s="77">
        <f t="shared" si="3470"/>
        <v>32.949330699794118</v>
      </c>
      <c r="AR7996" s="77">
        <f t="shared" si="3463"/>
        <v>25.285537089567242</v>
      </c>
      <c r="AT7996" s="80">
        <f t="shared" si="3464"/>
        <v>0.54716666666666669</v>
      </c>
      <c r="AU7996" s="80">
        <f t="shared" si="3461"/>
        <v>0.6101500000000003</v>
      </c>
      <c r="AV7996" s="80">
        <f t="shared" si="3475"/>
        <v>0.64389444444444366</v>
      </c>
      <c r="AW7996" s="80">
        <f t="shared" si="3471"/>
        <v>0.69917671232876721</v>
      </c>
      <c r="AX7996" s="80">
        <f t="shared" si="3465"/>
        <v>0.58444363843918634</v>
      </c>
      <c r="BA7996" s="77">
        <f t="shared" si="3466"/>
        <v>50.015004501350418</v>
      </c>
      <c r="BB7996" s="77">
        <f t="shared" si="3459"/>
        <v>63.976342970066177</v>
      </c>
      <c r="BC7996" s="77">
        <f t="shared" si="3473"/>
        <v>72.016707876227301</v>
      </c>
      <c r="BD7996" s="77">
        <f t="shared" si="3469"/>
        <v>92.618907452142636</v>
      </c>
      <c r="BE7996" s="77">
        <f t="shared" si="3467"/>
        <v>58.759415587155758</v>
      </c>
    </row>
    <row r="7997" spans="1:57" x14ac:dyDescent="0.45">
      <c r="A7997" s="6">
        <v>44885</v>
      </c>
      <c r="B7997" s="77">
        <v>254.32273000000001</v>
      </c>
      <c r="C7997" s="77">
        <v>2.3372000000000002</v>
      </c>
      <c r="D7997" s="77">
        <v>4.7178000000000004</v>
      </c>
      <c r="E7997" s="77">
        <v>298.16852</v>
      </c>
      <c r="F7997" s="77">
        <v>6.5949999999999998</v>
      </c>
      <c r="G7997" s="77">
        <v>3.7942</v>
      </c>
      <c r="H7997" s="77">
        <v>251.35011</v>
      </c>
      <c r="I7997" s="77">
        <v>2.2751999999999999</v>
      </c>
      <c r="J7997" s="77">
        <v>6.0217000000000001</v>
      </c>
      <c r="K7997" s="77">
        <v>241.55113</v>
      </c>
      <c r="L7997" s="77">
        <v>2.3492000000000002</v>
      </c>
      <c r="M7997" s="77">
        <v>4.2195999999999998</v>
      </c>
      <c r="N7997" s="77">
        <v>181.04275000000001</v>
      </c>
      <c r="O7997" s="3">
        <v>3.06</v>
      </c>
      <c r="P7997" s="34">
        <v>3.8559999999999999</v>
      </c>
      <c r="Q7997" s="77">
        <v>3.7869999999999999</v>
      </c>
      <c r="R7997" s="77">
        <v>3.8439999999999999</v>
      </c>
      <c r="S7997" s="77">
        <v>3.7959999999999998</v>
      </c>
      <c r="T7997" s="77">
        <v>6.11</v>
      </c>
      <c r="U7997" s="77">
        <v>6.1520000000000001</v>
      </c>
      <c r="V7997" s="77">
        <v>31</v>
      </c>
      <c r="W7997" s="77">
        <v>100.3</v>
      </c>
      <c r="Y7997" s="77">
        <f t="shared" si="3448"/>
        <v>3.8207499999999999</v>
      </c>
      <c r="Z7997" s="77">
        <f t="shared" si="3449"/>
        <v>0.36799999999999988</v>
      </c>
      <c r="AA7997" s="77">
        <f t="shared" si="3450"/>
        <v>2.2540000000000004</v>
      </c>
      <c r="AC7997" s="77">
        <f t="shared" si="3451"/>
        <v>1.2800337000840045E-4</v>
      </c>
      <c r="AD7997" s="77">
        <f t="shared" si="3472"/>
        <v>2.5432273000000021</v>
      </c>
      <c r="AE7997" s="77">
        <f t="shared" si="3452"/>
        <v>1.0505230477786398E-4</v>
      </c>
      <c r="AF7997" s="77" t="e">
        <f t="shared" si="3472"/>
        <v>#VALUE!</v>
      </c>
      <c r="AG7997" s="77">
        <f t="shared" si="3453"/>
        <v>1.631854954715628E-4</v>
      </c>
      <c r="AH7997" s="77" t="e">
        <f t="shared" si="3472"/>
        <v>#VALUE!</v>
      </c>
      <c r="AI7997" s="77">
        <f t="shared" si="3454"/>
        <v>1.149371176794034E-4</v>
      </c>
      <c r="AJ7997" s="77" t="e">
        <f t="shared" si="3472"/>
        <v>#VALUE!</v>
      </c>
      <c r="AK7997" s="77">
        <f t="shared" si="3455"/>
        <v>8.3854630540614039E-5</v>
      </c>
      <c r="AL7997" s="77" t="e">
        <f t="shared" si="3456"/>
        <v>#VALUE!</v>
      </c>
      <c r="AN7997" s="77">
        <f t="shared" si="3462"/>
        <v>24.352280083690662</v>
      </c>
      <c r="AO7997" s="77">
        <f t="shared" si="3460"/>
        <v>25.01996384615224</v>
      </c>
      <c r="AP7997" s="77">
        <f t="shared" si="3474"/>
        <v>27.448700475586865</v>
      </c>
      <c r="AQ7997" s="77">
        <f t="shared" si="3470"/>
        <v>32.89759047682351</v>
      </c>
      <c r="AR7997" s="77">
        <f t="shared" si="3463"/>
        <v>25.345037999308435</v>
      </c>
      <c r="AT7997" s="80">
        <f t="shared" si="3464"/>
        <v>0.53443333333333343</v>
      </c>
      <c r="AU7997" s="80">
        <f t="shared" si="3461"/>
        <v>0.60828333333333351</v>
      </c>
      <c r="AV7997" s="80">
        <f t="shared" si="3475"/>
        <v>0.64072222222222153</v>
      </c>
      <c r="AW7997" s="80">
        <f t="shared" si="3471"/>
        <v>0.6979095890410959</v>
      </c>
      <c r="AX7997" s="80">
        <f t="shared" si="3465"/>
        <v>0.57649892071398923</v>
      </c>
      <c r="BA7997" s="77">
        <f t="shared" si="3466"/>
        <v>49.590875278948694</v>
      </c>
      <c r="BB7997" s="77">
        <f t="shared" si="3459"/>
        <v>63.506400033870086</v>
      </c>
      <c r="BC7997" s="77">
        <f t="shared" si="3473"/>
        <v>71.678593188144376</v>
      </c>
      <c r="BD7997" s="77">
        <f t="shared" si="3469"/>
        <v>92.264914054600567</v>
      </c>
      <c r="BE7997" s="77">
        <f t="shared" si="3467"/>
        <v>58.337708962256301</v>
      </c>
    </row>
    <row r="7998" spans="1:57" x14ac:dyDescent="0.45">
      <c r="A7998" s="6">
        <v>44886</v>
      </c>
      <c r="B7998" s="77">
        <v>253.95795000000001</v>
      </c>
      <c r="C7998" s="77">
        <v>2.3374000000000001</v>
      </c>
      <c r="D7998" s="77">
        <v>4.7832999999999997</v>
      </c>
      <c r="E7998" s="77">
        <v>298.41802999999999</v>
      </c>
      <c r="F7998" s="77">
        <v>6.5944000000000003</v>
      </c>
      <c r="G7998" s="77">
        <v>3.7856000000000001</v>
      </c>
      <c r="H7998" s="77">
        <v>250.91853</v>
      </c>
      <c r="I7998" s="77">
        <v>2.2763</v>
      </c>
      <c r="J7998" s="77">
        <v>6.1055999999999999</v>
      </c>
      <c r="K7998" s="77">
        <v>241.22234</v>
      </c>
      <c r="L7998" s="77">
        <v>2.3481999999999998</v>
      </c>
      <c r="M7998" s="77">
        <v>4.2808000000000002</v>
      </c>
      <c r="N7998" s="77">
        <v>181.05797000000001</v>
      </c>
      <c r="O7998" s="3">
        <v>3.07</v>
      </c>
      <c r="P7998" s="34">
        <v>3.9060000000000001</v>
      </c>
      <c r="Q7998" s="77">
        <v>3.8450000000000002</v>
      </c>
      <c r="R7998" s="77">
        <v>3.8650000000000002</v>
      </c>
      <c r="S7998" s="77">
        <v>3.7650000000000001</v>
      </c>
      <c r="T7998" s="77">
        <v>6.2009999999999996</v>
      </c>
      <c r="U7998" s="77">
        <v>6.2309999999999999</v>
      </c>
      <c r="V7998" s="77">
        <v>31</v>
      </c>
      <c r="W7998" s="77">
        <v>100.3</v>
      </c>
      <c r="Y7998" s="77">
        <f t="shared" si="3448"/>
        <v>3.8452500000000001</v>
      </c>
      <c r="Z7998" s="77">
        <f t="shared" si="3449"/>
        <v>0.34750000000000014</v>
      </c>
      <c r="AA7998" s="77">
        <f t="shared" si="3450"/>
        <v>2.2949999999999995</v>
      </c>
      <c r="AC7998" s="77">
        <f t="shared" si="3451"/>
        <v>-1.4343192997338106E-3</v>
      </c>
      <c r="AD7998" s="77">
        <f t="shared" si="3472"/>
        <v>2.5395795000000021</v>
      </c>
      <c r="AE7998" s="77">
        <f t="shared" si="3452"/>
        <v>8.3680866108859497E-4</v>
      </c>
      <c r="AF7998" s="77" t="e">
        <f t="shared" si="3472"/>
        <v>#VALUE!</v>
      </c>
      <c r="AG7998" s="77">
        <f t="shared" si="3453"/>
        <v>-1.717047189675025E-3</v>
      </c>
      <c r="AH7998" s="77" t="e">
        <f t="shared" si="3472"/>
        <v>#VALUE!</v>
      </c>
      <c r="AI7998" s="77">
        <f t="shared" si="3454"/>
        <v>-1.3611610924776363E-3</v>
      </c>
      <c r="AJ7998" s="77" t="e">
        <f t="shared" si="3472"/>
        <v>#VALUE!</v>
      </c>
      <c r="AK7998" s="77">
        <f t="shared" si="3455"/>
        <v>8.4068541822190923E-5</v>
      </c>
      <c r="AL7998" s="77" t="e">
        <f t="shared" si="3456"/>
        <v>#VALUE!</v>
      </c>
      <c r="AN7998" s="77">
        <f t="shared" si="3462"/>
        <v>24.490295720320816</v>
      </c>
      <c r="AO7998" s="77">
        <f t="shared" si="3460"/>
        <v>24.982113500681113</v>
      </c>
      <c r="AP7998" s="77">
        <f t="shared" si="3474"/>
        <v>27.412760792442004</v>
      </c>
      <c r="AQ7998" s="77">
        <f t="shared" si="3470"/>
        <v>32.845288343387118</v>
      </c>
      <c r="AR7998" s="77">
        <f t="shared" si="3463"/>
        <v>25.402718198574984</v>
      </c>
      <c r="AT7998" s="80">
        <f t="shared" si="3464"/>
        <v>0.52101666666666668</v>
      </c>
      <c r="AU7998" s="80">
        <f t="shared" si="3461"/>
        <v>0.6059111111111114</v>
      </c>
      <c r="AV7998" s="80">
        <f t="shared" si="3475"/>
        <v>0.63759999999999917</v>
      </c>
      <c r="AW7998" s="80">
        <f t="shared" si="3471"/>
        <v>0.69662191780821925</v>
      </c>
      <c r="AX7998" s="80">
        <f t="shared" si="3465"/>
        <v>0.56804948111249476</v>
      </c>
      <c r="BA7998" s="77">
        <f t="shared" si="3466"/>
        <v>49.140854068043701</v>
      </c>
      <c r="BB7998" s="77">
        <f t="shared" si="3459"/>
        <v>63.01682549240649</v>
      </c>
      <c r="BC7998" s="77">
        <f t="shared" si="3473"/>
        <v>71.333177457130773</v>
      </c>
      <c r="BD7998" s="77">
        <f t="shared" si="3469"/>
        <v>91.904127628395074</v>
      </c>
      <c r="BE7998" s="77">
        <f t="shared" si="3467"/>
        <v>57.895220989579578</v>
      </c>
    </row>
    <row r="7999" spans="1:57" x14ac:dyDescent="0.45">
      <c r="A7999" s="6">
        <v>44887</v>
      </c>
      <c r="B7999" s="77">
        <v>253.88928000000001</v>
      </c>
      <c r="C7999" s="77">
        <v>2.3357999999999999</v>
      </c>
      <c r="D7999" s="77">
        <v>4.7995000000000001</v>
      </c>
      <c r="E7999" s="77">
        <v>298.19213000000002</v>
      </c>
      <c r="F7999" s="77">
        <v>6.5904999999999996</v>
      </c>
      <c r="G7999" s="77">
        <v>3.7982999999999998</v>
      </c>
      <c r="H7999" s="77">
        <v>250.81503000000001</v>
      </c>
      <c r="I7999" s="77">
        <v>2.2812999999999999</v>
      </c>
      <c r="J7999" s="77">
        <v>6.1380999999999997</v>
      </c>
      <c r="K7999" s="77">
        <v>241.17343</v>
      </c>
      <c r="L7999" s="77">
        <v>2.3454000000000002</v>
      </c>
      <c r="M7999" s="77">
        <v>4.2945000000000002</v>
      </c>
      <c r="N7999" s="77">
        <v>181.07329999999999</v>
      </c>
      <c r="O7999" s="3">
        <v>3.09</v>
      </c>
      <c r="P7999" s="34">
        <v>3.923</v>
      </c>
      <c r="Q7999" s="77">
        <v>3.8570000000000002</v>
      </c>
      <c r="R7999" s="77">
        <v>3.875</v>
      </c>
      <c r="S7999" s="77">
        <v>3.78</v>
      </c>
      <c r="T7999" s="77">
        <v>6.226</v>
      </c>
      <c r="U7999" s="77">
        <v>6.2569999999999997</v>
      </c>
      <c r="V7999" s="77">
        <v>31</v>
      </c>
      <c r="W7999" s="77">
        <v>100.3</v>
      </c>
      <c r="Y7999" s="77">
        <f t="shared" si="3448"/>
        <v>3.8587500000000001</v>
      </c>
      <c r="Z7999" s="77">
        <f t="shared" si="3449"/>
        <v>0.34499999999999997</v>
      </c>
      <c r="AA7999" s="77">
        <f t="shared" si="3450"/>
        <v>2.3029999999999999</v>
      </c>
      <c r="AC7999" s="77">
        <f t="shared" si="3451"/>
        <v>-2.703990955983393E-4</v>
      </c>
      <c r="AD7999" s="77">
        <f t="shared" si="3472"/>
        <v>2.5388928000000019</v>
      </c>
      <c r="AE7999" s="77">
        <f t="shared" si="3452"/>
        <v>-7.5699179436294894E-4</v>
      </c>
      <c r="AF7999" s="77" t="e">
        <f t="shared" si="3472"/>
        <v>#VALUE!</v>
      </c>
      <c r="AG7999" s="77">
        <f t="shared" si="3453"/>
        <v>-4.1248448251307579E-4</v>
      </c>
      <c r="AH7999" s="77" t="e">
        <f t="shared" si="3472"/>
        <v>#VALUE!</v>
      </c>
      <c r="AI7999" s="77">
        <f t="shared" si="3454"/>
        <v>-2.0275899819233167E-4</v>
      </c>
      <c r="AJ7999" s="77" t="e">
        <f t="shared" si="3472"/>
        <v>#VALUE!</v>
      </c>
      <c r="AK7999" s="77">
        <f t="shared" si="3455"/>
        <v>8.4669015122385005E-5</v>
      </c>
      <c r="AL7999" s="77" t="e">
        <f t="shared" si="3456"/>
        <v>#VALUE!</v>
      </c>
      <c r="AN7999" s="77">
        <f t="shared" si="3462"/>
        <v>24.627155132606966</v>
      </c>
      <c r="AO7999" s="77">
        <f t="shared" si="3460"/>
        <v>24.947696461377152</v>
      </c>
      <c r="AP7999" s="77">
        <f t="shared" si="3474"/>
        <v>27.377237804010921</v>
      </c>
      <c r="AQ7999" s="77">
        <f t="shared" si="3470"/>
        <v>32.793977228850494</v>
      </c>
      <c r="AR7999" s="77">
        <f t="shared" si="3463"/>
        <v>25.460805954564993</v>
      </c>
      <c r="AT7999" s="80">
        <f t="shared" si="3464"/>
        <v>0.50751666666666673</v>
      </c>
      <c r="AU7999" s="80">
        <f t="shared" si="3461"/>
        <v>0.60324444444444458</v>
      </c>
      <c r="AV7999" s="80">
        <f t="shared" si="3475"/>
        <v>0.6344416666666659</v>
      </c>
      <c r="AW7999" s="80">
        <f t="shared" si="3471"/>
        <v>0.69526164383561651</v>
      </c>
      <c r="AX7999" s="80">
        <f t="shared" si="3465"/>
        <v>0.55946605956828555</v>
      </c>
      <c r="BA7999" s="77">
        <f t="shared" si="3466"/>
        <v>48.692603593514143</v>
      </c>
      <c r="BB7999" s="77">
        <f t="shared" si="3459"/>
        <v>62.52474937996292</v>
      </c>
      <c r="BC7999" s="77">
        <f t="shared" si="3473"/>
        <v>70.989954921378654</v>
      </c>
      <c r="BD7999" s="77">
        <f t="shared" si="3469"/>
        <v>91.543626180975423</v>
      </c>
      <c r="BE7999" s="77">
        <f t="shared" si="3467"/>
        <v>57.453328652139028</v>
      </c>
    </row>
    <row r="8000" spans="1:57" x14ac:dyDescent="0.45">
      <c r="A8000" s="6">
        <v>44888</v>
      </c>
      <c r="B8000" s="77">
        <v>254.02180000000001</v>
      </c>
      <c r="C8000" s="77">
        <v>2.3342000000000001</v>
      </c>
      <c r="D8000" s="77">
        <v>4.7839</v>
      </c>
      <c r="E8000" s="77">
        <v>298.35399000000001</v>
      </c>
      <c r="F8000" s="77">
        <v>6.5883000000000003</v>
      </c>
      <c r="G8000" s="77">
        <v>3.7915000000000001</v>
      </c>
      <c r="H8000" s="77">
        <v>250.91750999999999</v>
      </c>
      <c r="I8000" s="77">
        <v>2.2799999999999998</v>
      </c>
      <c r="J8000" s="77">
        <v>6.1311</v>
      </c>
      <c r="K8000" s="77">
        <v>241.30067</v>
      </c>
      <c r="L8000" s="77">
        <v>2.3431999999999999</v>
      </c>
      <c r="M8000" s="77">
        <v>4.2779999999999996</v>
      </c>
      <c r="N8000" s="77">
        <v>181.08873</v>
      </c>
      <c r="O8000" s="3">
        <v>3.11</v>
      </c>
      <c r="P8000" s="34">
        <v>3.9180000000000001</v>
      </c>
      <c r="Q8000" s="77">
        <v>3.84</v>
      </c>
      <c r="R8000" s="77">
        <v>3.85</v>
      </c>
      <c r="S8000" s="77">
        <v>3.7669999999999999</v>
      </c>
      <c r="T8000" s="77">
        <v>6.2229999999999999</v>
      </c>
      <c r="U8000" s="77">
        <v>6.25</v>
      </c>
      <c r="V8000" s="77">
        <v>31</v>
      </c>
      <c r="W8000" s="77">
        <v>100.3</v>
      </c>
      <c r="Y8000" s="77">
        <f t="shared" si="3448"/>
        <v>3.84375</v>
      </c>
      <c r="Z8000" s="77">
        <f t="shared" si="3449"/>
        <v>0.32850000000000001</v>
      </c>
      <c r="AA8000" s="77">
        <f t="shared" si="3450"/>
        <v>2.3049999999999997</v>
      </c>
      <c r="AC8000" s="77">
        <f t="shared" si="3451"/>
        <v>5.2195980862212998E-4</v>
      </c>
      <c r="AD8000" s="77">
        <f t="shared" si="3472"/>
        <v>2.5402180000000021</v>
      </c>
      <c r="AE8000" s="77">
        <f t="shared" si="3452"/>
        <v>5.4280439929788038E-4</v>
      </c>
      <c r="AF8000" s="77" t="e">
        <f t="shared" si="3472"/>
        <v>#VALUE!</v>
      </c>
      <c r="AG8000" s="77">
        <f t="shared" si="3453"/>
        <v>4.0858795423859284E-4</v>
      </c>
      <c r="AH8000" s="77" t="e">
        <f t="shared" si="3472"/>
        <v>#VALUE!</v>
      </c>
      <c r="AI8000" s="77">
        <f t="shared" si="3454"/>
        <v>5.2758713926315259E-4</v>
      </c>
      <c r="AJ8000" s="77" t="e">
        <f t="shared" si="3472"/>
        <v>#VALUE!</v>
      </c>
      <c r="AK8000" s="77">
        <f t="shared" si="3455"/>
        <v>8.5214109424303075E-5</v>
      </c>
      <c r="AL8000" s="77" t="e">
        <f t="shared" si="3456"/>
        <v>#VALUE!</v>
      </c>
      <c r="AN8000" s="77">
        <f t="shared" si="3462"/>
        <v>24.743339402324633</v>
      </c>
      <c r="AO8000" s="77">
        <f t="shared" si="3460"/>
        <v>24.928313786534698</v>
      </c>
      <c r="AP8000" s="77">
        <f t="shared" si="3474"/>
        <v>27.342097488248598</v>
      </c>
      <c r="AQ8000" s="77">
        <f t="shared" si="3470"/>
        <v>32.743347549777148</v>
      </c>
      <c r="AR8000" s="77">
        <f t="shared" si="3463"/>
        <v>25.511799798255762</v>
      </c>
      <c r="AT8000" s="80">
        <f t="shared" si="3464"/>
        <v>0.49496666666666678</v>
      </c>
      <c r="AU8000" s="80">
        <f t="shared" si="3461"/>
        <v>0.60108888888888912</v>
      </c>
      <c r="AV8000" s="80">
        <f t="shared" si="3475"/>
        <v>0.63136666666666597</v>
      </c>
      <c r="AW8000" s="80">
        <f t="shared" si="3471"/>
        <v>0.69344657534246579</v>
      </c>
      <c r="AX8000" s="80">
        <f t="shared" si="3465"/>
        <v>0.55153090493980905</v>
      </c>
      <c r="BA8000" s="77">
        <f t="shared" si="3466"/>
        <v>48.258666452183711</v>
      </c>
      <c r="BB8000" s="77">
        <f t="shared" si="3459"/>
        <v>62.026188835286028</v>
      </c>
      <c r="BC8000" s="77">
        <f t="shared" si="3473"/>
        <v>70.656397936833216</v>
      </c>
      <c r="BD8000" s="77">
        <f t="shared" si="3469"/>
        <v>91.185714071579497</v>
      </c>
      <c r="BE8000" s="77">
        <f t="shared" si="3467"/>
        <v>57.018910832727265</v>
      </c>
    </row>
    <row r="8001" spans="1:57" x14ac:dyDescent="0.45">
      <c r="A8001" s="6">
        <v>44889</v>
      </c>
      <c r="B8001" s="77">
        <v>254.82230999999999</v>
      </c>
      <c r="C8001" s="77">
        <v>2.335</v>
      </c>
      <c r="D8001" s="77">
        <v>4.6574</v>
      </c>
      <c r="E8001" s="77">
        <v>301.26454999999999</v>
      </c>
      <c r="F8001" s="77">
        <v>6.5975999999999999</v>
      </c>
      <c r="G8001" s="77">
        <v>3.6463999999999999</v>
      </c>
      <c r="H8001" s="77">
        <v>251.58794</v>
      </c>
      <c r="I8001" s="77">
        <v>2.2814999999999999</v>
      </c>
      <c r="J8001" s="77">
        <v>6.0236999999999998</v>
      </c>
      <c r="K8001" s="77">
        <v>242.10337999999999</v>
      </c>
      <c r="L8001" s="77">
        <v>2.3433999999999999</v>
      </c>
      <c r="M8001" s="77">
        <v>4.1436999999999999</v>
      </c>
      <c r="N8001" s="77">
        <v>181.10505000000001</v>
      </c>
      <c r="O8001" s="3">
        <v>3.29</v>
      </c>
      <c r="P8001" s="34">
        <v>3.8180000000000001</v>
      </c>
      <c r="Q8001" s="77">
        <v>3.6909999999999998</v>
      </c>
      <c r="R8001" s="77">
        <v>3.7149999999999999</v>
      </c>
      <c r="S8001" s="77">
        <v>3.6150000000000002</v>
      </c>
      <c r="T8001" s="77">
        <v>6.1289999999999996</v>
      </c>
      <c r="U8001" s="77">
        <v>6.1319999999999997</v>
      </c>
      <c r="V8001" s="77">
        <v>31</v>
      </c>
      <c r="W8001" s="77">
        <v>100.3</v>
      </c>
      <c r="Y8001" s="77">
        <f t="shared" si="3448"/>
        <v>3.7097500000000001</v>
      </c>
      <c r="Z8001" s="77">
        <f t="shared" si="3449"/>
        <v>0.16250000000000009</v>
      </c>
      <c r="AA8001" s="77">
        <f t="shared" si="3450"/>
        <v>2.3109999999999995</v>
      </c>
      <c r="AC8001" s="77">
        <f t="shared" si="3451"/>
        <v>3.1513437035717295E-3</v>
      </c>
      <c r="AD8001" s="77">
        <f t="shared" si="3472"/>
        <v>2.5482231000000017</v>
      </c>
      <c r="AE8001" s="77">
        <f t="shared" si="3452"/>
        <v>9.7553915736134922E-3</v>
      </c>
      <c r="AF8001" s="77" t="e">
        <f t="shared" si="3472"/>
        <v>#VALUE!</v>
      </c>
      <c r="AG8001" s="77">
        <f t="shared" si="3453"/>
        <v>2.6719139688577975E-3</v>
      </c>
      <c r="AH8001" s="77" t="e">
        <f t="shared" si="3472"/>
        <v>#VALUE!</v>
      </c>
      <c r="AI8001" s="77">
        <f t="shared" si="3454"/>
        <v>3.3265966480739984E-3</v>
      </c>
      <c r="AJ8001" s="77" t="e">
        <f t="shared" si="3472"/>
        <v>#VALUE!</v>
      </c>
      <c r="AK8001" s="77">
        <f t="shared" si="3455"/>
        <v>9.0121566372447504E-5</v>
      </c>
      <c r="AL8001" s="77" t="e">
        <f t="shared" si="3456"/>
        <v>#VALUE!</v>
      </c>
      <c r="AN8001" s="77">
        <f t="shared" si="3462"/>
        <v>24.861706756168807</v>
      </c>
      <c r="AO8001" s="77">
        <f t="shared" si="3460"/>
        <v>24.919616930110863</v>
      </c>
      <c r="AP8001" s="77">
        <f t="shared" si="3474"/>
        <v>27.312599529768082</v>
      </c>
      <c r="AQ8001" s="77">
        <f t="shared" si="3470"/>
        <v>32.696249157959585</v>
      </c>
      <c r="AR8001" s="77">
        <f t="shared" si="3463"/>
        <v>25.567828654634301</v>
      </c>
      <c r="AT8001" s="80">
        <f t="shared" si="3464"/>
        <v>0.48038333333333338</v>
      </c>
      <c r="AU8001" s="80">
        <f t="shared" si="3461"/>
        <v>0.59650000000000014</v>
      </c>
      <c r="AV8001" s="80">
        <f t="shared" si="3475"/>
        <v>0.62818611111111033</v>
      </c>
      <c r="AW8001" s="80">
        <f t="shared" si="3471"/>
        <v>0.69209178082191791</v>
      </c>
      <c r="AX8001" s="80">
        <f t="shared" si="3465"/>
        <v>0.54182955064342053</v>
      </c>
      <c r="BA8001" s="77">
        <f t="shared" si="3466"/>
        <v>47.850705797910528</v>
      </c>
      <c r="BB8001" s="77">
        <f t="shared" si="3459"/>
        <v>61.52668207112486</v>
      </c>
      <c r="BC8001" s="77">
        <f t="shared" si="3473"/>
        <v>70.324312286829453</v>
      </c>
      <c r="BD8001" s="77">
        <f t="shared" si="3469"/>
        <v>90.831719929723576</v>
      </c>
      <c r="BE8001" s="77">
        <f t="shared" si="3467"/>
        <v>56.59878267235851</v>
      </c>
    </row>
    <row r="8002" spans="1:57" x14ac:dyDescent="0.45">
      <c r="A8002" s="6">
        <v>44890</v>
      </c>
      <c r="B8002" s="77">
        <v>255.1583</v>
      </c>
      <c r="C8002" s="77">
        <v>2.335</v>
      </c>
      <c r="D8002" s="77">
        <v>4.6056999999999997</v>
      </c>
      <c r="E8002" s="77">
        <v>301.62862000000001</v>
      </c>
      <c r="F8002" s="77">
        <v>6.5949</v>
      </c>
      <c r="G8002" s="77">
        <v>3.6269999999999998</v>
      </c>
      <c r="H8002" s="77">
        <v>251.77482000000001</v>
      </c>
      <c r="I8002" s="77">
        <v>2.2810999999999999</v>
      </c>
      <c r="J8002" s="77">
        <v>5.9988000000000001</v>
      </c>
      <c r="K8002" s="77">
        <v>242.44286</v>
      </c>
      <c r="L8002" s="77">
        <v>2.3431000000000002</v>
      </c>
      <c r="M8002" s="77">
        <v>4.0888999999999998</v>
      </c>
      <c r="N8002" s="77">
        <v>181.12128000000001</v>
      </c>
      <c r="O8002" s="3">
        <v>3.27</v>
      </c>
      <c r="P8002" s="34">
        <v>3.7639999999999998</v>
      </c>
      <c r="Q8002" s="77">
        <v>3.64</v>
      </c>
      <c r="R8002" s="77">
        <v>3.6579999999999999</v>
      </c>
      <c r="S8002" s="77">
        <v>3.613</v>
      </c>
      <c r="T8002" s="77">
        <v>6.0960000000000001</v>
      </c>
      <c r="U8002" s="77">
        <v>6.1059999999999999</v>
      </c>
      <c r="V8002" s="77">
        <v>31</v>
      </c>
      <c r="W8002" s="77">
        <v>100.3</v>
      </c>
      <c r="Y8002" s="77">
        <f t="shared" si="3448"/>
        <v>3.6687499999999997</v>
      </c>
      <c r="Z8002" s="77">
        <f t="shared" si="3449"/>
        <v>0.17149999999999999</v>
      </c>
      <c r="AA8002" s="77">
        <f t="shared" si="3450"/>
        <v>2.3320000000000003</v>
      </c>
      <c r="AC8002" s="77">
        <f t="shared" si="3451"/>
        <v>1.318526623512728E-3</v>
      </c>
      <c r="AD8002" s="77">
        <f t="shared" si="3472"/>
        <v>2.5515830000000017</v>
      </c>
      <c r="AE8002" s="77">
        <f t="shared" si="3452"/>
        <v>1.2084727526024963E-3</v>
      </c>
      <c r="AF8002" s="77" t="e">
        <f t="shared" si="3472"/>
        <v>#VALUE!</v>
      </c>
      <c r="AG8002" s="77">
        <f t="shared" si="3453"/>
        <v>7.4280190059994311E-4</v>
      </c>
      <c r="AH8002" s="77" t="e">
        <f t="shared" si="3472"/>
        <v>#VALUE!</v>
      </c>
      <c r="AI8002" s="77">
        <f t="shared" si="3454"/>
        <v>1.4022109067621802E-3</v>
      </c>
      <c r="AJ8002" s="77" t="e">
        <f t="shared" si="3472"/>
        <v>#VALUE!</v>
      </c>
      <c r="AK8002" s="77">
        <f t="shared" si="3455"/>
        <v>8.9616496061317719E-5</v>
      </c>
      <c r="AL8002" s="77" t="e">
        <f t="shared" si="3456"/>
        <v>#VALUE!</v>
      </c>
      <c r="AN8002" s="77">
        <f t="shared" si="3462"/>
        <v>24.985789332317243</v>
      </c>
      <c r="AO8002" s="77">
        <f t="shared" si="3460"/>
        <v>24.913753429966413</v>
      </c>
      <c r="AP8002" s="77">
        <f t="shared" si="3474"/>
        <v>27.28486076762924</v>
      </c>
      <c r="AQ8002" s="77">
        <f t="shared" si="3470"/>
        <v>32.648899105956822</v>
      </c>
      <c r="AR8002" s="77">
        <f t="shared" si="3463"/>
        <v>25.627976089838636</v>
      </c>
      <c r="AT8002" s="80">
        <f t="shared" si="3464"/>
        <v>0.46690000000000004</v>
      </c>
      <c r="AU8002" s="80">
        <f t="shared" si="3461"/>
        <v>0.59201111111111127</v>
      </c>
      <c r="AV8002" s="80">
        <f t="shared" si="3475"/>
        <v>0.62469999999999937</v>
      </c>
      <c r="AW8002" s="80">
        <f t="shared" si="3471"/>
        <v>0.69084657534246596</v>
      </c>
      <c r="AX8002" s="80">
        <f t="shared" si="3465"/>
        <v>0.53271878372768777</v>
      </c>
      <c r="BA8002" s="77">
        <f t="shared" si="3466"/>
        <v>47.467603360706327</v>
      </c>
      <c r="BB8002" s="77">
        <f t="shared" si="3459"/>
        <v>61.026465143717331</v>
      </c>
      <c r="BC8002" s="77">
        <f t="shared" si="3473"/>
        <v>69.989618206632713</v>
      </c>
      <c r="BD8002" s="77">
        <f t="shared" si="3469"/>
        <v>90.47934220278772</v>
      </c>
      <c r="BE8002" s="77">
        <f t="shared" si="3467"/>
        <v>56.191737636975716</v>
      </c>
    </row>
    <row r="8003" spans="1:57" x14ac:dyDescent="0.45">
      <c r="A8003" s="6">
        <v>44891</v>
      </c>
      <c r="B8003" s="77">
        <v>255.19019</v>
      </c>
      <c r="C8003" s="77">
        <v>2.3323999999999998</v>
      </c>
      <c r="D8003" s="77">
        <v>4.6056999999999997</v>
      </c>
      <c r="E8003" s="77">
        <v>301.65895</v>
      </c>
      <c r="F8003" s="77">
        <v>6.5922000000000001</v>
      </c>
      <c r="G8003" s="77">
        <v>3.6269999999999998</v>
      </c>
      <c r="H8003" s="77">
        <v>251.81573</v>
      </c>
      <c r="I8003" s="77">
        <v>2.2784</v>
      </c>
      <c r="J8003" s="77">
        <v>5.9988000000000001</v>
      </c>
      <c r="K8003" s="77">
        <v>242.46987999999999</v>
      </c>
      <c r="L8003" s="77">
        <v>2.3403999999999998</v>
      </c>
      <c r="M8003" s="77">
        <v>4.0888999999999998</v>
      </c>
      <c r="N8003" s="77">
        <v>181.13749999999999</v>
      </c>
      <c r="O8003" s="3">
        <v>3.27</v>
      </c>
      <c r="P8003" s="34">
        <v>3.7639999999999998</v>
      </c>
      <c r="Q8003" s="77">
        <v>3.64</v>
      </c>
      <c r="R8003" s="77">
        <v>3.6579999999999999</v>
      </c>
      <c r="S8003" s="77">
        <v>3.613</v>
      </c>
      <c r="T8003" s="77">
        <v>6.0960000000000001</v>
      </c>
      <c r="U8003" s="77">
        <v>6.1059999999999999</v>
      </c>
      <c r="V8003" s="77">
        <v>31</v>
      </c>
      <c r="W8003" s="77">
        <v>100.3</v>
      </c>
      <c r="Y8003" s="77">
        <f t="shared" si="3448"/>
        <v>3.6687499999999997</v>
      </c>
      <c r="Z8003" s="77">
        <f t="shared" si="3449"/>
        <v>0.17149999999999999</v>
      </c>
      <c r="AA8003" s="77">
        <f t="shared" si="3450"/>
        <v>2.3320000000000003</v>
      </c>
      <c r="AC8003" s="77">
        <f t="shared" si="3451"/>
        <v>1.2498123713799991E-4</v>
      </c>
      <c r="AD8003" s="77">
        <f t="shared" si="3472"/>
        <v>2.5519019000000021</v>
      </c>
      <c r="AE8003" s="77">
        <f t="shared" si="3452"/>
        <v>1.0055411850506957E-4</v>
      </c>
      <c r="AF8003" s="77" t="e">
        <f t="shared" si="3472"/>
        <v>#VALUE!</v>
      </c>
      <c r="AG8003" s="77">
        <f t="shared" si="3453"/>
        <v>1.6248646310224046E-4</v>
      </c>
      <c r="AH8003" s="77" t="e">
        <f t="shared" si="3472"/>
        <v>#VALUE!</v>
      </c>
      <c r="AI8003" s="77">
        <f t="shared" si="3454"/>
        <v>1.114489409999031E-4</v>
      </c>
      <c r="AJ8003" s="77" t="e">
        <f t="shared" si="3472"/>
        <v>#VALUE!</v>
      </c>
      <c r="AK8003" s="77">
        <f t="shared" si="3455"/>
        <v>8.9553254040364294E-5</v>
      </c>
      <c r="AL8003" s="77" t="e">
        <f t="shared" si="3456"/>
        <v>#VALUE!</v>
      </c>
      <c r="AN8003" s="77">
        <f t="shared" si="3462"/>
        <v>25.118738369500829</v>
      </c>
      <c r="AO8003" s="77">
        <f t="shared" si="3460"/>
        <v>24.907892688495675</v>
      </c>
      <c r="AP8003" s="77">
        <f t="shared" si="3474"/>
        <v>27.257302117665226</v>
      </c>
      <c r="AQ8003" s="77">
        <f t="shared" si="3470"/>
        <v>32.599589513113926</v>
      </c>
      <c r="AR8003" s="77">
        <f t="shared" si="3463"/>
        <v>25.692896019595164</v>
      </c>
      <c r="AT8003" s="80">
        <f t="shared" si="3464"/>
        <v>0.4515333333333334</v>
      </c>
      <c r="AU8003" s="80">
        <f t="shared" si="3461"/>
        <v>0.5875222222222225</v>
      </c>
      <c r="AV8003" s="80">
        <f t="shared" si="3475"/>
        <v>0.62081944444444392</v>
      </c>
      <c r="AW8003" s="80">
        <f t="shared" si="3471"/>
        <v>0.6896013698630139</v>
      </c>
      <c r="AX8003" s="80">
        <f t="shared" si="3465"/>
        <v>0.52252695620589462</v>
      </c>
      <c r="BA8003" s="77">
        <f t="shared" si="3466"/>
        <v>47.122392560944967</v>
      </c>
      <c r="BB8003" s="77">
        <f t="shared" si="3459"/>
        <v>60.534316231268001</v>
      </c>
      <c r="BC8003" s="77">
        <f t="shared" si="3473"/>
        <v>69.660790649973904</v>
      </c>
      <c r="BD8003" s="77">
        <f t="shared" si="3469"/>
        <v>90.129687978428095</v>
      </c>
      <c r="BE8003" s="77">
        <f t="shared" si="3467"/>
        <v>55.808484911240797</v>
      </c>
    </row>
    <row r="8004" spans="1:57" x14ac:dyDescent="0.45">
      <c r="A8004" s="6">
        <v>44892</v>
      </c>
      <c r="B8004" s="77">
        <v>255.22209000000001</v>
      </c>
      <c r="C8004" s="77">
        <v>2.3296999999999999</v>
      </c>
      <c r="D8004" s="77">
        <v>4.6056999999999997</v>
      </c>
      <c r="E8004" s="77">
        <v>301.68932000000001</v>
      </c>
      <c r="F8004" s="77">
        <v>6.5895000000000001</v>
      </c>
      <c r="G8004" s="77">
        <v>3.6269999999999998</v>
      </c>
      <c r="H8004" s="77">
        <v>251.85663</v>
      </c>
      <c r="I8004" s="77">
        <v>2.2757000000000001</v>
      </c>
      <c r="J8004" s="77">
        <v>5.9988000000000001</v>
      </c>
      <c r="K8004" s="77">
        <v>242.49691000000001</v>
      </c>
      <c r="L8004" s="77">
        <v>2.3376999999999999</v>
      </c>
      <c r="M8004" s="77">
        <v>4.0888999999999998</v>
      </c>
      <c r="N8004" s="77">
        <v>181.15373</v>
      </c>
      <c r="O8004" s="3">
        <v>3.27</v>
      </c>
      <c r="P8004" s="34">
        <v>3.7639999999999998</v>
      </c>
      <c r="Q8004" s="77">
        <v>3.64</v>
      </c>
      <c r="R8004" s="77">
        <v>3.6579999999999999</v>
      </c>
      <c r="S8004" s="77">
        <v>3.613</v>
      </c>
      <c r="T8004" s="77">
        <v>6.0960000000000001</v>
      </c>
      <c r="U8004" s="77">
        <v>6.1059999999999999</v>
      </c>
      <c r="V8004" s="77">
        <v>31</v>
      </c>
      <c r="W8004" s="77">
        <v>100.3</v>
      </c>
      <c r="Y8004" s="77">
        <f t="shared" si="3448"/>
        <v>3.6687499999999997</v>
      </c>
      <c r="Z8004" s="77">
        <f t="shared" si="3449"/>
        <v>0.17149999999999999</v>
      </c>
      <c r="AA8004" s="77">
        <f t="shared" si="3450"/>
        <v>2.3320000000000003</v>
      </c>
      <c r="AC8004" s="77">
        <f t="shared" si="3451"/>
        <v>1.2500480523969237E-4</v>
      </c>
      <c r="AD8004" s="77">
        <f t="shared" si="3472"/>
        <v>2.5522209000000022</v>
      </c>
      <c r="AE8004" s="77">
        <f t="shared" si="3452"/>
        <v>1.0067660846790893E-4</v>
      </c>
      <c r="AF8004" s="77" t="e">
        <f t="shared" si="3472"/>
        <v>#VALUE!</v>
      </c>
      <c r="AG8004" s="77">
        <f t="shared" si="3453"/>
        <v>1.6242035396274446E-4</v>
      </c>
      <c r="AH8004" s="77" t="e">
        <f t="shared" si="3472"/>
        <v>#VALUE!</v>
      </c>
      <c r="AI8004" s="77">
        <f t="shared" si="3454"/>
        <v>1.1147776375364238E-4</v>
      </c>
      <c r="AJ8004" s="77" t="e">
        <f t="shared" si="3472"/>
        <v>#VALUE!</v>
      </c>
      <c r="AK8004" s="77">
        <f t="shared" si="3455"/>
        <v>8.9600441653514551E-5</v>
      </c>
      <c r="AL8004" s="77" t="e">
        <f t="shared" si="3456"/>
        <v>#VALUE!</v>
      </c>
      <c r="AN8004" s="77">
        <f t="shared" si="3462"/>
        <v>25.221953188054883</v>
      </c>
      <c r="AO8004" s="77">
        <f t="shared" si="3460"/>
        <v>24.910443495848618</v>
      </c>
      <c r="AP8004" s="77">
        <f t="shared" si="3474"/>
        <v>27.233548100119595</v>
      </c>
      <c r="AQ8004" s="77">
        <f t="shared" si="3470"/>
        <v>32.550428640096555</v>
      </c>
      <c r="AR8004" s="77">
        <f t="shared" si="3463"/>
        <v>25.744416916918439</v>
      </c>
      <c r="AT8004" s="80">
        <f t="shared" si="3464"/>
        <v>0.43800000000000011</v>
      </c>
      <c r="AU8004" s="80">
        <f t="shared" si="3461"/>
        <v>0.58244444444444465</v>
      </c>
      <c r="AV8004" s="80">
        <f t="shared" si="3475"/>
        <v>0.61707777777777728</v>
      </c>
      <c r="AW8004" s="80">
        <f t="shared" si="3471"/>
        <v>0.68830410958904142</v>
      </c>
      <c r="AX8004" s="80">
        <f t="shared" si="3465"/>
        <v>0.51319109589041101</v>
      </c>
      <c r="BA8004" s="77">
        <f t="shared" si="3466"/>
        <v>46.811365799616162</v>
      </c>
      <c r="BB8004" s="77">
        <f t="shared" si="3459"/>
        <v>60.048439074186533</v>
      </c>
      <c r="BC8004" s="77">
        <f t="shared" si="3473"/>
        <v>69.335038461686651</v>
      </c>
      <c r="BD8004" s="77">
        <f t="shared" si="3469"/>
        <v>89.782725803555365</v>
      </c>
      <c r="BE8004" s="77">
        <f t="shared" si="3467"/>
        <v>55.446130237687655</v>
      </c>
    </row>
    <row r="8005" spans="1:57" x14ac:dyDescent="0.45">
      <c r="A8005" s="6">
        <v>44893</v>
      </c>
      <c r="B8005" s="77">
        <v>255.10006999999999</v>
      </c>
      <c r="C8005" s="77">
        <v>2.3321000000000001</v>
      </c>
      <c r="D8005" s="77">
        <v>4.6307999999999998</v>
      </c>
      <c r="E8005" s="77">
        <v>302.00734999999997</v>
      </c>
      <c r="F8005" s="77">
        <v>6.5883000000000003</v>
      </c>
      <c r="G8005" s="77">
        <v>3.6133999999999999</v>
      </c>
      <c r="H8005" s="77">
        <v>251.6266</v>
      </c>
      <c r="I8005" s="77">
        <v>2.2831999999999999</v>
      </c>
      <c r="J8005" s="77">
        <v>6.0473999999999997</v>
      </c>
      <c r="K8005" s="77">
        <v>242.40163000000001</v>
      </c>
      <c r="L8005" s="77">
        <v>2.3363</v>
      </c>
      <c r="M8005" s="77">
        <v>4.1111000000000004</v>
      </c>
      <c r="N8005" s="77">
        <v>181.17006000000001</v>
      </c>
      <c r="O8005" s="3">
        <v>3.29</v>
      </c>
      <c r="P8005" s="34">
        <v>3.794</v>
      </c>
      <c r="Q8005" s="77">
        <v>3.665</v>
      </c>
      <c r="R8005" s="77">
        <v>3.6619999999999999</v>
      </c>
      <c r="S8005" s="77">
        <v>3.5950000000000002</v>
      </c>
      <c r="T8005" s="77">
        <v>6.1440000000000001</v>
      </c>
      <c r="U8005" s="77">
        <v>6.15</v>
      </c>
      <c r="V8005" s="77">
        <v>31</v>
      </c>
      <c r="W8005" s="77">
        <v>100.3</v>
      </c>
      <c r="Y8005" s="77">
        <f t="shared" si="3448"/>
        <v>3.6789999999999998</v>
      </c>
      <c r="Z8005" s="77">
        <f t="shared" si="3449"/>
        <v>0.15250000000000008</v>
      </c>
      <c r="AA8005" s="77">
        <f t="shared" si="3450"/>
        <v>2.35</v>
      </c>
      <c r="AC8005" s="77">
        <f t="shared" si="3451"/>
        <v>-4.7809341268234551E-4</v>
      </c>
      <c r="AD8005" s="77">
        <f t="shared" si="3472"/>
        <v>2.5510007000000021</v>
      </c>
      <c r="AE8005" s="77">
        <f t="shared" si="3452"/>
        <v>1.0541639326178132E-3</v>
      </c>
      <c r="AF8005" s="77" t="e">
        <f t="shared" si="3472"/>
        <v>#VALUE!</v>
      </c>
      <c r="AG8005" s="77">
        <f t="shared" si="3453"/>
        <v>-9.1333708387986157E-4</v>
      </c>
      <c r="AH8005" s="77" t="e">
        <f t="shared" si="3472"/>
        <v>#VALUE!</v>
      </c>
      <c r="AI8005" s="77">
        <f t="shared" si="3454"/>
        <v>-3.9291222308768248E-4</v>
      </c>
      <c r="AJ8005" s="77" t="e">
        <f t="shared" si="3472"/>
        <v>#VALUE!</v>
      </c>
      <c r="AK8005" s="77">
        <f t="shared" si="3455"/>
        <v>9.0144431472705122E-5</v>
      </c>
      <c r="AL8005" s="77" t="e">
        <f t="shared" si="3456"/>
        <v>#VALUE!</v>
      </c>
      <c r="AN8005" s="77">
        <f t="shared" si="3462"/>
        <v>25.323828456386035</v>
      </c>
      <c r="AO8005" s="77">
        <f t="shared" si="3460"/>
        <v>24.91118470674693</v>
      </c>
      <c r="AP8005" s="77">
        <f t="shared" si="3474"/>
        <v>27.209413852539338</v>
      </c>
      <c r="AQ8005" s="77">
        <f t="shared" si="3470"/>
        <v>32.501119173812597</v>
      </c>
      <c r="AR8005" s="77">
        <f t="shared" si="3463"/>
        <v>25.794655020388394</v>
      </c>
      <c r="AT8005" s="80">
        <f t="shared" si="3464"/>
        <v>0.42383333333333345</v>
      </c>
      <c r="AU8005" s="80">
        <f t="shared" si="3461"/>
        <v>0.57723888888888908</v>
      </c>
      <c r="AV8005" s="80">
        <f t="shared" si="3475"/>
        <v>0.61323888888888844</v>
      </c>
      <c r="AW8005" s="80">
        <f t="shared" si="3471"/>
        <v>0.68710547945205513</v>
      </c>
      <c r="AX8005" s="80">
        <f t="shared" si="3465"/>
        <v>0.50346615815691176</v>
      </c>
      <c r="BA8005" s="77">
        <f t="shared" si="3466"/>
        <v>46.491445574014392</v>
      </c>
      <c r="BB8005" s="77">
        <f t="shared" si="3459"/>
        <v>59.569905283850609</v>
      </c>
      <c r="BC8005" s="77">
        <f t="shared" si="3473"/>
        <v>69.007556327417873</v>
      </c>
      <c r="BD8005" s="77">
        <f t="shared" si="3469"/>
        <v>89.434480054885796</v>
      </c>
      <c r="BE8005" s="77">
        <f t="shared" si="3467"/>
        <v>55.080633074018898</v>
      </c>
    </row>
    <row r="8006" spans="1:57" x14ac:dyDescent="0.45">
      <c r="A8006" s="6">
        <v>44894</v>
      </c>
      <c r="B8006" s="77">
        <v>254.90394000000001</v>
      </c>
      <c r="C8006" s="77">
        <v>2.3304999999999998</v>
      </c>
      <c r="D8006" s="77">
        <v>4.6685999999999996</v>
      </c>
      <c r="E8006" s="77">
        <v>300.81673999999998</v>
      </c>
      <c r="F8006" s="77">
        <v>6.58</v>
      </c>
      <c r="G8006" s="77">
        <v>3.6735000000000002</v>
      </c>
      <c r="H8006" s="77">
        <v>251.33557999999999</v>
      </c>
      <c r="I8006" s="77">
        <v>2.2827999999999999</v>
      </c>
      <c r="J8006" s="77">
        <v>6.1045999999999996</v>
      </c>
      <c r="K8006" s="77">
        <v>242.21249</v>
      </c>
      <c r="L8006" s="77">
        <v>2.3342000000000001</v>
      </c>
      <c r="M8006" s="77">
        <v>4.1502999999999997</v>
      </c>
      <c r="N8006" s="77">
        <v>181.18638999999999</v>
      </c>
      <c r="O8006" s="3">
        <v>3.29</v>
      </c>
      <c r="P8006" s="34">
        <v>3.863</v>
      </c>
      <c r="Q8006" s="77">
        <v>3.71</v>
      </c>
      <c r="R8006" s="77">
        <v>3.7050000000000001</v>
      </c>
      <c r="S8006" s="77">
        <v>3.665</v>
      </c>
      <c r="T8006" s="77">
        <v>6.1859999999999999</v>
      </c>
      <c r="U8006" s="77">
        <v>6.2110000000000003</v>
      </c>
      <c r="V8006" s="77">
        <v>31</v>
      </c>
      <c r="W8006" s="77">
        <v>100.3</v>
      </c>
      <c r="Y8006" s="77">
        <f t="shared" ref="Y8006:Y8069" si="3476">AVERAGE(P8006:S8006)</f>
        <v>3.7357500000000003</v>
      </c>
      <c r="Z8006" s="77">
        <f t="shared" ref="Z8006:Z8069" si="3477">AVERAGE((S8006-Q8006),(Q8006-O8006))</f>
        <v>0.1875</v>
      </c>
      <c r="AA8006" s="77">
        <f t="shared" ref="AA8006:AA8069" si="3478">T8006-P8006</f>
        <v>2.323</v>
      </c>
      <c r="AC8006" s="77">
        <f t="shared" ref="AC8006:AC8069" si="3479">B8006/B8005-1</f>
        <v>-7.6883553971573981E-4</v>
      </c>
      <c r="AD8006" s="77">
        <f t="shared" si="3472"/>
        <v>2.5490394000000025</v>
      </c>
      <c r="AE8006" s="77">
        <f t="shared" ref="AE8006:AE8069" si="3480">E8006/E8005-1</f>
        <v>-3.9423212713199929E-3</v>
      </c>
      <c r="AF8006" s="77" t="e">
        <f t="shared" si="3472"/>
        <v>#VALUE!</v>
      </c>
      <c r="AG8006" s="77">
        <f t="shared" ref="AG8006:AG8069" si="3481">H8006/H8005-1</f>
        <v>-1.1565549906090711E-3</v>
      </c>
      <c r="AH8006" s="77" t="e">
        <f t="shared" si="3472"/>
        <v>#VALUE!</v>
      </c>
      <c r="AI8006" s="77">
        <f t="shared" ref="AI8006:AI8069" si="3482">K8006/K8005-1</f>
        <v>-7.8027528115220957E-4</v>
      </c>
      <c r="AJ8006" s="77" t="e">
        <f t="shared" si="3472"/>
        <v>#VALUE!</v>
      </c>
      <c r="AK8006" s="77">
        <f t="shared" ref="AK8006:AK8069" si="3483">N8006/N8005-1</f>
        <v>9.0136306186483495E-5</v>
      </c>
      <c r="AL8006" s="77" t="e">
        <f t="shared" ref="AL8006:AL8069" si="3484">AL8005*(1+AK8006)</f>
        <v>#VALUE!</v>
      </c>
      <c r="AN8006" s="77">
        <f t="shared" si="3462"/>
        <v>25.414306136496005</v>
      </c>
      <c r="AO8006" s="77">
        <f t="shared" si="3460"/>
        <v>24.909788508976185</v>
      </c>
      <c r="AP8006" s="77">
        <f t="shared" si="3474"/>
        <v>27.186810771867538</v>
      </c>
      <c r="AQ8006" s="77">
        <f t="shared" si="3470"/>
        <v>32.450090760236677</v>
      </c>
      <c r="AR8006" s="77">
        <f t="shared" si="3463"/>
        <v>25.838223989438564</v>
      </c>
      <c r="AT8006" s="80">
        <f t="shared" si="3464"/>
        <v>0.41083333333333349</v>
      </c>
      <c r="AU8006" s="80">
        <f t="shared" si="3461"/>
        <v>0.57320000000000015</v>
      </c>
      <c r="AV8006" s="80">
        <f t="shared" si="3475"/>
        <v>0.6093999999999995</v>
      </c>
      <c r="AW8006" s="80">
        <f t="shared" si="3471"/>
        <v>0.68596301369863044</v>
      </c>
      <c r="AX8006" s="80">
        <f t="shared" si="3465"/>
        <v>0.49469831880448328</v>
      </c>
      <c r="BA8006" s="77">
        <f t="shared" si="3466"/>
        <v>46.19506636691203</v>
      </c>
      <c r="BB8006" s="77">
        <f t="shared" si="3459"/>
        <v>59.10864168341412</v>
      </c>
      <c r="BC8006" s="77">
        <f t="shared" si="3473"/>
        <v>68.692589214500273</v>
      </c>
      <c r="BD8006" s="77">
        <f t="shared" si="3469"/>
        <v>89.095449297366414</v>
      </c>
      <c r="BE8006" s="77">
        <f t="shared" si="3467"/>
        <v>54.734811974740744</v>
      </c>
    </row>
    <row r="8007" spans="1:57" x14ac:dyDescent="0.45">
      <c r="A8007" s="6">
        <v>44895</v>
      </c>
      <c r="B8007" s="77">
        <v>254.97493</v>
      </c>
      <c r="C8007" s="77">
        <v>2.3363999999999998</v>
      </c>
      <c r="D8007" s="77">
        <v>4.6605999999999996</v>
      </c>
      <c r="E8007" s="77">
        <v>300.54399999999998</v>
      </c>
      <c r="F8007" s="77">
        <v>6.5758000000000001</v>
      </c>
      <c r="G8007" s="77">
        <v>3.6884000000000001</v>
      </c>
      <c r="H8007" s="77">
        <v>251.39398</v>
      </c>
      <c r="I8007" s="77">
        <v>2.2814000000000001</v>
      </c>
      <c r="J8007" s="77">
        <v>6.1025999999999998</v>
      </c>
      <c r="K8007" s="77">
        <v>242.28524999999999</v>
      </c>
      <c r="L8007" s="77">
        <v>2.3433000000000002</v>
      </c>
      <c r="M8007" s="77">
        <v>4.141</v>
      </c>
      <c r="N8007" s="77">
        <v>181.20302000000001</v>
      </c>
      <c r="O8007" s="3">
        <v>3.35</v>
      </c>
      <c r="P8007" s="34">
        <v>3.8410000000000002</v>
      </c>
      <c r="Q8007" s="77">
        <v>3.7050000000000001</v>
      </c>
      <c r="R8007" s="77">
        <v>3.7050000000000001</v>
      </c>
      <c r="S8007" s="77">
        <v>3.68</v>
      </c>
      <c r="T8007" s="77">
        <v>6.1920000000000002</v>
      </c>
      <c r="U8007" s="77">
        <v>6.218</v>
      </c>
      <c r="V8007" s="77">
        <v>31</v>
      </c>
      <c r="W8007" s="77">
        <v>100.1</v>
      </c>
      <c r="Y8007" s="77">
        <f t="shared" si="3476"/>
        <v>3.7327500000000002</v>
      </c>
      <c r="Z8007" s="77">
        <f t="shared" si="3477"/>
        <v>0.16500000000000004</v>
      </c>
      <c r="AA8007" s="77">
        <f t="shared" si="3478"/>
        <v>2.351</v>
      </c>
      <c r="AC8007" s="77">
        <f t="shared" si="3479"/>
        <v>2.784970683464838E-4</v>
      </c>
      <c r="AD8007" s="77">
        <f t="shared" ref="AD8007:AJ8022" si="3485">AD8006*(1+AC8007)</f>
        <v>2.549749300000002</v>
      </c>
      <c r="AE8007" s="77">
        <f t="shared" si="3480"/>
        <v>-9.0666496817959352E-4</v>
      </c>
      <c r="AF8007" s="77" t="e">
        <f t="shared" si="3485"/>
        <v>#VALUE!</v>
      </c>
      <c r="AG8007" s="77">
        <f t="shared" si="3481"/>
        <v>2.3235866565340935E-4</v>
      </c>
      <c r="AH8007" s="77" t="e">
        <f t="shared" si="3485"/>
        <v>#VALUE!</v>
      </c>
      <c r="AI8007" s="77">
        <f t="shared" si="3482"/>
        <v>3.0039739073739469E-4</v>
      </c>
      <c r="AJ8007" s="77" t="e">
        <f t="shared" si="3485"/>
        <v>#VALUE!</v>
      </c>
      <c r="AK8007" s="77">
        <f t="shared" si="3483"/>
        <v>9.178393586850575E-5</v>
      </c>
      <c r="AL8007" s="77" t="e">
        <f t="shared" si="3484"/>
        <v>#VALUE!</v>
      </c>
      <c r="AN8007" s="77">
        <f t="shared" si="3462"/>
        <v>25.51736456658756</v>
      </c>
      <c r="AO8007" s="77">
        <f t="shared" si="3460"/>
        <v>24.915529434237545</v>
      </c>
      <c r="AP8007" s="77">
        <f t="shared" si="3474"/>
        <v>27.164255461713111</v>
      </c>
      <c r="AQ8007" s="77">
        <f t="shared" si="3470"/>
        <v>32.397554384065856</v>
      </c>
      <c r="AR8007" s="77">
        <f t="shared" si="3463"/>
        <v>25.890539644258237</v>
      </c>
      <c r="AT8007" s="80">
        <f t="shared" si="3464"/>
        <v>0.39788333333333353</v>
      </c>
      <c r="AU8007" s="80">
        <f t="shared" si="3461"/>
        <v>0.56780000000000019</v>
      </c>
      <c r="AV8007" s="80">
        <f t="shared" si="3475"/>
        <v>0.60460277777777738</v>
      </c>
      <c r="AW8007" s="80">
        <f t="shared" si="3471"/>
        <v>0.68486438356164414</v>
      </c>
      <c r="AX8007" s="80">
        <f t="shared" si="3465"/>
        <v>0.48545785076795361</v>
      </c>
      <c r="BA8007" s="77">
        <f t="shared" si="3466"/>
        <v>45.906656465187453</v>
      </c>
      <c r="BB8007" s="77">
        <f t="shared" si="3459"/>
        <v>58.647204483252963</v>
      </c>
      <c r="BC8007" s="77">
        <f t="shared" si="3473"/>
        <v>68.373730812621815</v>
      </c>
      <c r="BD8007" s="77">
        <f t="shared" si="3469"/>
        <v>88.752504522730348</v>
      </c>
      <c r="BE8007" s="77">
        <f t="shared" si="3467"/>
        <v>54.39258188374378</v>
      </c>
    </row>
    <row r="8008" spans="1:57" x14ac:dyDescent="0.45">
      <c r="A8008" s="6">
        <v>44896</v>
      </c>
      <c r="B8008" s="77">
        <v>255.41726</v>
      </c>
      <c r="C8008" s="77">
        <v>2.3353000000000002</v>
      </c>
      <c r="D8008" s="77">
        <v>4.5930999999999997</v>
      </c>
      <c r="E8008" s="77">
        <v>301.05036999999999</v>
      </c>
      <c r="F8008" s="77">
        <v>6.5746000000000002</v>
      </c>
      <c r="G8008" s="77">
        <v>3.6635</v>
      </c>
      <c r="H8008" s="77">
        <v>251.90602000000001</v>
      </c>
      <c r="I8008" s="77">
        <v>2.2795999999999998</v>
      </c>
      <c r="J8008" s="77">
        <v>6.0216000000000003</v>
      </c>
      <c r="K8008" s="77">
        <v>242.67193</v>
      </c>
      <c r="L8008" s="77">
        <v>2.3420000000000001</v>
      </c>
      <c r="M8008" s="77">
        <v>4.0791000000000004</v>
      </c>
      <c r="N8008" s="77">
        <v>181.2193</v>
      </c>
      <c r="O8008" s="3">
        <v>3.28</v>
      </c>
      <c r="P8008" s="34">
        <v>3.7949999999999999</v>
      </c>
      <c r="Q8008" s="77">
        <v>3.6419999999999999</v>
      </c>
      <c r="R8008" s="77">
        <v>3.67</v>
      </c>
      <c r="S8008" s="77">
        <v>3.66</v>
      </c>
      <c r="T8008" s="77">
        <v>6.1150000000000002</v>
      </c>
      <c r="U8008" s="77">
        <v>6.1379999999999999</v>
      </c>
      <c r="V8008" s="77">
        <v>31</v>
      </c>
      <c r="W8008" s="77">
        <v>100.1</v>
      </c>
      <c r="Y8008" s="77">
        <f t="shared" si="3476"/>
        <v>3.6917499999999999</v>
      </c>
      <c r="Z8008" s="77">
        <f t="shared" si="3477"/>
        <v>0.19000000000000017</v>
      </c>
      <c r="AA8008" s="77">
        <f t="shared" si="3478"/>
        <v>2.3200000000000003</v>
      </c>
      <c r="AC8008" s="77">
        <f t="shared" si="3479"/>
        <v>1.7347980054351897E-3</v>
      </c>
      <c r="AD8008" s="77">
        <f t="shared" si="3485"/>
        <v>2.5541726000000016</v>
      </c>
      <c r="AE8008" s="77">
        <f t="shared" si="3480"/>
        <v>1.684844814735964E-3</v>
      </c>
      <c r="AF8008" s="77" t="e">
        <f t="shared" si="3485"/>
        <v>#VALUE!</v>
      </c>
      <c r="AG8008" s="77">
        <f t="shared" si="3481"/>
        <v>2.0368029496968809E-3</v>
      </c>
      <c r="AH8008" s="77" t="e">
        <f t="shared" si="3485"/>
        <v>#VALUE!</v>
      </c>
      <c r="AI8008" s="77">
        <f t="shared" si="3482"/>
        <v>1.5959700394474474E-3</v>
      </c>
      <c r="AJ8008" s="77" t="e">
        <f t="shared" si="3485"/>
        <v>#VALUE!</v>
      </c>
      <c r="AK8008" s="77">
        <f t="shared" si="3483"/>
        <v>8.9843977214121296E-5</v>
      </c>
      <c r="AL8008" s="77" t="e">
        <f t="shared" si="3484"/>
        <v>#VALUE!</v>
      </c>
      <c r="AN8008" s="77">
        <f t="shared" si="3462"/>
        <v>25.606609919573902</v>
      </c>
      <c r="AO8008" s="77">
        <f t="shared" si="3460"/>
        <v>24.916822800553991</v>
      </c>
      <c r="AP8008" s="77">
        <f t="shared" si="3474"/>
        <v>27.14341562940491</v>
      </c>
      <c r="AQ8008" s="77">
        <f t="shared" si="3470"/>
        <v>32.346592408343326</v>
      </c>
      <c r="AR8008" s="77">
        <f t="shared" si="3463"/>
        <v>25.934413415216763</v>
      </c>
      <c r="AT8008" s="80">
        <f t="shared" si="3464"/>
        <v>0.38595000000000013</v>
      </c>
      <c r="AU8008" s="80">
        <f t="shared" si="3461"/>
        <v>0.56296666666666684</v>
      </c>
      <c r="AV8008" s="80">
        <f t="shared" si="3475"/>
        <v>0.59998888888888846</v>
      </c>
      <c r="AW8008" s="80">
        <f t="shared" si="3471"/>
        <v>0.68365616438356203</v>
      </c>
      <c r="AX8008" s="80">
        <f t="shared" si="3465"/>
        <v>0.47694649232046493</v>
      </c>
      <c r="BA8008" s="77">
        <f t="shared" si="3466"/>
        <v>45.660710480655084</v>
      </c>
      <c r="BB8008" s="77">
        <f t="shared" si="3459"/>
        <v>58.217383710776048</v>
      </c>
      <c r="BC8008" s="77">
        <f t="shared" si="3473"/>
        <v>68.065796937039167</v>
      </c>
      <c r="BD8008" s="77">
        <f t="shared" si="3469"/>
        <v>88.418400717036874</v>
      </c>
      <c r="BE8008" s="77">
        <f t="shared" si="3467"/>
        <v>54.084028161848707</v>
      </c>
    </row>
    <row r="8009" spans="1:57" x14ac:dyDescent="0.45">
      <c r="A8009" s="6">
        <v>44897</v>
      </c>
      <c r="B8009" s="77">
        <v>255.68978000000001</v>
      </c>
      <c r="C8009" s="77">
        <v>2.3355000000000001</v>
      </c>
      <c r="D8009" s="77">
        <v>4.5521000000000003</v>
      </c>
      <c r="E8009" s="77">
        <v>302.43752000000001</v>
      </c>
      <c r="F8009" s="77">
        <v>6.5785</v>
      </c>
      <c r="G8009" s="77">
        <v>3.5977000000000001</v>
      </c>
      <c r="H8009" s="77">
        <v>252.23331999999999</v>
      </c>
      <c r="I8009" s="77">
        <v>2.2780999999999998</v>
      </c>
      <c r="J8009" s="77">
        <v>5.9718</v>
      </c>
      <c r="K8009" s="77">
        <v>242.90537</v>
      </c>
      <c r="L8009" s="77">
        <v>2.3407</v>
      </c>
      <c r="M8009" s="77">
        <v>4.0429000000000004</v>
      </c>
      <c r="N8009" s="77">
        <v>181.23534000000001</v>
      </c>
      <c r="O8009" s="3">
        <v>3.23</v>
      </c>
      <c r="P8009" s="34">
        <v>3.77</v>
      </c>
      <c r="Q8009" s="77">
        <v>3.6150000000000002</v>
      </c>
      <c r="R8009" s="77">
        <v>3.625</v>
      </c>
      <c r="S8009" s="77">
        <v>3.5750000000000002</v>
      </c>
      <c r="T8009" s="77">
        <v>6.0570000000000004</v>
      </c>
      <c r="U8009" s="77">
        <v>6.093</v>
      </c>
      <c r="V8009" s="77">
        <v>31</v>
      </c>
      <c r="W8009" s="77">
        <v>100.1</v>
      </c>
      <c r="Y8009" s="77">
        <f t="shared" si="3476"/>
        <v>3.6462500000000002</v>
      </c>
      <c r="Z8009" s="77">
        <f t="shared" si="3477"/>
        <v>0.1725000000000001</v>
      </c>
      <c r="AA8009" s="77">
        <f t="shared" si="3478"/>
        <v>2.2870000000000004</v>
      </c>
      <c r="AC8009" s="77">
        <f t="shared" si="3479"/>
        <v>1.0669600010586588E-3</v>
      </c>
      <c r="AD8009" s="77">
        <f t="shared" si="3485"/>
        <v>2.5568978000000016</v>
      </c>
      <c r="AE8009" s="77">
        <f t="shared" si="3480"/>
        <v>4.6077006980593804E-3</v>
      </c>
      <c r="AF8009" s="77" t="e">
        <f t="shared" si="3485"/>
        <v>#VALUE!</v>
      </c>
      <c r="AG8009" s="77">
        <f t="shared" si="3481"/>
        <v>1.2992940780056639E-3</v>
      </c>
      <c r="AH8009" s="77" t="e">
        <f t="shared" si="3485"/>
        <v>#VALUE!</v>
      </c>
      <c r="AI8009" s="77">
        <f t="shared" si="3482"/>
        <v>9.6195715755009736E-4</v>
      </c>
      <c r="AJ8009" s="77" t="e">
        <f t="shared" si="3485"/>
        <v>#VALUE!</v>
      </c>
      <c r="AK8009" s="77">
        <f t="shared" si="3483"/>
        <v>8.8511543748337473E-5</v>
      </c>
      <c r="AL8009" s="77" t="e">
        <f t="shared" si="3484"/>
        <v>#VALUE!</v>
      </c>
      <c r="AN8009" s="77">
        <f t="shared" si="3462"/>
        <v>25.710576045456296</v>
      </c>
      <c r="AO8009" s="77">
        <f t="shared" si="3460"/>
        <v>24.921255754387186</v>
      </c>
      <c r="AP8009" s="77">
        <f t="shared" si="3474"/>
        <v>27.124467399780741</v>
      </c>
      <c r="AQ8009" s="77">
        <f t="shared" si="3470"/>
        <v>32.297940984140332</v>
      </c>
      <c r="AR8009" s="77">
        <f t="shared" si="3463"/>
        <v>25.987535920694601</v>
      </c>
      <c r="AT8009" s="80">
        <f t="shared" si="3464"/>
        <v>0.37295000000000011</v>
      </c>
      <c r="AU8009" s="80">
        <f t="shared" si="3461"/>
        <v>0.5579388888888891</v>
      </c>
      <c r="AV8009" s="80">
        <f t="shared" si="3475"/>
        <v>0.59643333333333293</v>
      </c>
      <c r="AW8009" s="80">
        <f t="shared" si="3471"/>
        <v>0.68236849315068526</v>
      </c>
      <c r="AX8009" s="80">
        <f t="shared" si="3465"/>
        <v>0.46794099211290996</v>
      </c>
      <c r="BA8009" s="77">
        <f t="shared" si="3466"/>
        <v>45.457300442451064</v>
      </c>
      <c r="BB8009" s="77">
        <f t="shared" si="3459"/>
        <v>57.806067067883589</v>
      </c>
      <c r="BC8009" s="77">
        <f t="shared" si="3473"/>
        <v>67.769043101111436</v>
      </c>
      <c r="BD8009" s="77">
        <f t="shared" si="3469"/>
        <v>88.091692591367959</v>
      </c>
      <c r="BE8009" s="77">
        <f t="shared" si="3467"/>
        <v>53.805583164155294</v>
      </c>
    </row>
    <row r="8010" spans="1:57" x14ac:dyDescent="0.45">
      <c r="A8010" s="6">
        <v>44898</v>
      </c>
      <c r="B8010" s="77">
        <v>255.72138000000001</v>
      </c>
      <c r="C8010" s="77">
        <v>2.3328000000000002</v>
      </c>
      <c r="D8010" s="77">
        <v>4.5521000000000003</v>
      </c>
      <c r="E8010" s="77">
        <v>302.46764999999999</v>
      </c>
      <c r="F8010" s="77">
        <v>6.5758000000000001</v>
      </c>
      <c r="G8010" s="77">
        <v>3.5977000000000001</v>
      </c>
      <c r="H8010" s="77">
        <v>252.27414999999999</v>
      </c>
      <c r="I8010" s="77">
        <v>2.2753999999999999</v>
      </c>
      <c r="J8010" s="77">
        <v>5.9718</v>
      </c>
      <c r="K8010" s="77">
        <v>242.93214</v>
      </c>
      <c r="L8010" s="77">
        <v>2.3380000000000001</v>
      </c>
      <c r="M8010" s="77">
        <v>4.0429000000000004</v>
      </c>
      <c r="N8010" s="77">
        <v>181.25138000000001</v>
      </c>
      <c r="O8010" s="3">
        <v>3.23</v>
      </c>
      <c r="P8010" s="34">
        <v>3.77</v>
      </c>
      <c r="Q8010" s="77">
        <v>3.6150000000000002</v>
      </c>
      <c r="R8010" s="77">
        <v>3.625</v>
      </c>
      <c r="S8010" s="77">
        <v>3.5750000000000002</v>
      </c>
      <c r="T8010" s="77">
        <v>6.0570000000000004</v>
      </c>
      <c r="U8010" s="77">
        <v>6.093</v>
      </c>
      <c r="V8010" s="77">
        <v>31</v>
      </c>
      <c r="W8010" s="77">
        <v>100.1</v>
      </c>
      <c r="Y8010" s="77">
        <f t="shared" si="3476"/>
        <v>3.6462500000000002</v>
      </c>
      <c r="Z8010" s="77">
        <f t="shared" si="3477"/>
        <v>0.1725000000000001</v>
      </c>
      <c r="AA8010" s="77">
        <f t="shared" si="3478"/>
        <v>2.2870000000000004</v>
      </c>
      <c r="AC8010" s="77">
        <f t="shared" si="3479"/>
        <v>1.2358726265859765E-4</v>
      </c>
      <c r="AD8010" s="77">
        <f t="shared" si="3485"/>
        <v>2.5572138000000013</v>
      </c>
      <c r="AE8010" s="77">
        <f t="shared" si="3480"/>
        <v>9.9623882645172301E-5</v>
      </c>
      <c r="AF8010" s="77" t="e">
        <f t="shared" si="3485"/>
        <v>#VALUE!</v>
      </c>
      <c r="AG8010" s="77">
        <f t="shared" si="3481"/>
        <v>1.6187393481548185E-4</v>
      </c>
      <c r="AH8010" s="77" t="e">
        <f t="shared" si="3485"/>
        <v>#VALUE!</v>
      </c>
      <c r="AI8010" s="77">
        <f t="shared" si="3482"/>
        <v>1.1020752649471E-4</v>
      </c>
      <c r="AJ8010" s="77" t="e">
        <f t="shared" si="3485"/>
        <v>#VALUE!</v>
      </c>
      <c r="AK8010" s="77">
        <f t="shared" si="3483"/>
        <v>8.850371014834657E-5</v>
      </c>
      <c r="AL8010" s="77" t="e">
        <f t="shared" si="3484"/>
        <v>#VALUE!</v>
      </c>
      <c r="AN8010" s="77">
        <f t="shared" si="3462"/>
        <v>25.832061463084912</v>
      </c>
      <c r="AO8010" s="77">
        <f t="shared" si="3460"/>
        <v>24.925690285835362</v>
      </c>
      <c r="AP8010" s="77">
        <f t="shared" si="3474"/>
        <v>27.105545606398113</v>
      </c>
      <c r="AQ8010" s="77">
        <f t="shared" si="3470"/>
        <v>32.250461501895103</v>
      </c>
      <c r="AR8010" s="77">
        <f t="shared" si="3463"/>
        <v>26.050271708778208</v>
      </c>
      <c r="AT8010" s="80">
        <f t="shared" si="3464"/>
        <v>0.35936666666666667</v>
      </c>
      <c r="AU8010" s="80">
        <f t="shared" si="3461"/>
        <v>0.55291111111111124</v>
      </c>
      <c r="AV8010" s="80">
        <f t="shared" si="3475"/>
        <v>0.59251666666666636</v>
      </c>
      <c r="AW8010" s="80">
        <f t="shared" si="3471"/>
        <v>0.68108082191780861</v>
      </c>
      <c r="AX8010" s="80">
        <f t="shared" si="3465"/>
        <v>0.45856806766293068</v>
      </c>
      <c r="BA8010" s="77">
        <f t="shared" si="3466"/>
        <v>45.270718899016117</v>
      </c>
      <c r="BB8010" s="77">
        <f t="shared" si="3459"/>
        <v>57.400521706963957</v>
      </c>
      <c r="BC8010" s="77">
        <f t="shared" si="3473"/>
        <v>67.47486561255937</v>
      </c>
      <c r="BD8010" s="77">
        <f t="shared" si="3469"/>
        <v>87.766756837992176</v>
      </c>
      <c r="BE8010" s="77">
        <f t="shared" si="3467"/>
        <v>53.538323213893065</v>
      </c>
    </row>
    <row r="8011" spans="1:57" x14ac:dyDescent="0.45">
      <c r="A8011" s="6">
        <v>44899</v>
      </c>
      <c r="B8011" s="77">
        <v>255.75299000000001</v>
      </c>
      <c r="C8011" s="77">
        <v>2.3302</v>
      </c>
      <c r="D8011" s="77">
        <v>4.5521000000000003</v>
      </c>
      <c r="E8011" s="77">
        <v>302.49777999999998</v>
      </c>
      <c r="F8011" s="77">
        <v>6.5731000000000002</v>
      </c>
      <c r="G8011" s="77">
        <v>3.5977000000000001</v>
      </c>
      <c r="H8011" s="77">
        <v>252.31498999999999</v>
      </c>
      <c r="I8011" s="77">
        <v>2.2726999999999999</v>
      </c>
      <c r="J8011" s="77">
        <v>5.9718</v>
      </c>
      <c r="K8011" s="77">
        <v>242.95892000000001</v>
      </c>
      <c r="L8011" s="77">
        <v>2.3353000000000002</v>
      </c>
      <c r="M8011" s="77">
        <v>4.0429000000000004</v>
      </c>
      <c r="N8011" s="77">
        <v>181.26741999999999</v>
      </c>
      <c r="O8011" s="3">
        <v>3.23</v>
      </c>
      <c r="P8011" s="34">
        <v>3.77</v>
      </c>
      <c r="Q8011" s="77">
        <v>3.6150000000000002</v>
      </c>
      <c r="R8011" s="77">
        <v>3.625</v>
      </c>
      <c r="S8011" s="77">
        <v>3.5750000000000002</v>
      </c>
      <c r="T8011" s="77">
        <v>6.0570000000000004</v>
      </c>
      <c r="U8011" s="77">
        <v>6.093</v>
      </c>
      <c r="V8011" s="77">
        <v>31</v>
      </c>
      <c r="W8011" s="77">
        <v>100.1</v>
      </c>
      <c r="Y8011" s="77">
        <f t="shared" si="3476"/>
        <v>3.6462500000000002</v>
      </c>
      <c r="Z8011" s="77">
        <f t="shared" si="3477"/>
        <v>0.1725000000000001</v>
      </c>
      <c r="AA8011" s="77">
        <f t="shared" si="3478"/>
        <v>2.2870000000000004</v>
      </c>
      <c r="AC8011" s="77">
        <f t="shared" si="3479"/>
        <v>1.23611095794951E-4</v>
      </c>
      <c r="AD8011" s="77">
        <f t="shared" si="3485"/>
        <v>2.5575299000000014</v>
      </c>
      <c r="AE8011" s="77">
        <f t="shared" si="3480"/>
        <v>9.9613958715938367E-5</v>
      </c>
      <c r="AF8011" s="77" t="e">
        <f t="shared" si="3485"/>
        <v>#VALUE!</v>
      </c>
      <c r="AG8011" s="77">
        <f t="shared" si="3481"/>
        <v>1.6188737530176134E-4</v>
      </c>
      <c r="AH8011" s="77" t="e">
        <f t="shared" si="3485"/>
        <v>#VALUE!</v>
      </c>
      <c r="AI8011" s="77">
        <f t="shared" si="3482"/>
        <v>1.1023654589292775E-4</v>
      </c>
      <c r="AJ8011" s="77" t="e">
        <f t="shared" si="3485"/>
        <v>#VALUE!</v>
      </c>
      <c r="AK8011" s="77">
        <f t="shared" si="3483"/>
        <v>8.8495877934802181E-5</v>
      </c>
      <c r="AL8011" s="77" t="e">
        <f t="shared" si="3484"/>
        <v>#VALUE!</v>
      </c>
      <c r="AN8011" s="77">
        <f t="shared" si="3462"/>
        <v>25.949929610815936</v>
      </c>
      <c r="AO8011" s="77">
        <f t="shared" si="3460"/>
        <v>24.925345129483713</v>
      </c>
      <c r="AP8011" s="77">
        <f t="shared" si="3474"/>
        <v>27.091542321504367</v>
      </c>
      <c r="AQ8011" s="77">
        <f t="shared" si="3470"/>
        <v>32.203121408855623</v>
      </c>
      <c r="AR8011" s="77">
        <f t="shared" si="3463"/>
        <v>26.110407930911922</v>
      </c>
      <c r="AT8011" s="80">
        <f t="shared" si="3464"/>
        <v>0.34544999999999998</v>
      </c>
      <c r="AU8011" s="80">
        <f t="shared" si="3461"/>
        <v>0.54807777777777789</v>
      </c>
      <c r="AV8011" s="80">
        <f t="shared" si="3475"/>
        <v>0.58838888888888841</v>
      </c>
      <c r="AW8011" s="80">
        <f t="shared" si="3471"/>
        <v>0.67966164383561689</v>
      </c>
      <c r="AX8011" s="80">
        <f t="shared" si="3465"/>
        <v>0.44903158987131592</v>
      </c>
      <c r="BA8011" s="77">
        <f t="shared" si="3466"/>
        <v>45.102608434187772</v>
      </c>
      <c r="BB8011" s="77">
        <f t="shared" si="3459"/>
        <v>57.004959431470517</v>
      </c>
      <c r="BC8011" s="77">
        <f t="shared" si="3473"/>
        <v>67.184234099731299</v>
      </c>
      <c r="BD8011" s="77">
        <f t="shared" si="3469"/>
        <v>87.444209396539122</v>
      </c>
      <c r="BE8011" s="77">
        <f t="shared" si="3467"/>
        <v>53.284453158854973</v>
      </c>
    </row>
    <row r="8012" spans="1:57" x14ac:dyDescent="0.45">
      <c r="A8012" s="6">
        <v>44900</v>
      </c>
      <c r="B8012" s="77">
        <v>255.91899000000001</v>
      </c>
      <c r="C8012" s="77">
        <v>2.3319000000000001</v>
      </c>
      <c r="D8012" s="77">
        <v>4.5296000000000003</v>
      </c>
      <c r="E8012" s="77">
        <v>303.13605000000001</v>
      </c>
      <c r="F8012" s="77">
        <v>6.5728</v>
      </c>
      <c r="G8012" s="77">
        <v>3.5670999999999999</v>
      </c>
      <c r="H8012" s="77">
        <v>252.49294</v>
      </c>
      <c r="I8012" s="77">
        <v>2.278</v>
      </c>
      <c r="J8012" s="77">
        <v>5.9513999999999996</v>
      </c>
      <c r="K8012" s="77">
        <v>243.09074000000001</v>
      </c>
      <c r="L8012" s="77">
        <v>2.3355000000000001</v>
      </c>
      <c r="M8012" s="77">
        <v>4.0235000000000003</v>
      </c>
      <c r="N8012" s="77">
        <v>181.28376</v>
      </c>
      <c r="O8012" s="3">
        <v>3.29</v>
      </c>
      <c r="P8012" s="34">
        <v>3.76</v>
      </c>
      <c r="Q8012" s="77">
        <v>3.6019999999999999</v>
      </c>
      <c r="R8012" s="77">
        <v>3.585</v>
      </c>
      <c r="S8012" s="77">
        <v>3.5390000000000001</v>
      </c>
      <c r="T8012" s="77">
        <v>6.0350000000000001</v>
      </c>
      <c r="U8012" s="77">
        <v>6.0720000000000001</v>
      </c>
      <c r="V8012" s="77">
        <v>31</v>
      </c>
      <c r="W8012" s="77">
        <v>100.1</v>
      </c>
      <c r="Y8012" s="77">
        <f t="shared" si="3476"/>
        <v>3.6214999999999997</v>
      </c>
      <c r="Z8012" s="77">
        <f t="shared" si="3477"/>
        <v>0.12450000000000006</v>
      </c>
      <c r="AA8012" s="77">
        <f t="shared" si="3478"/>
        <v>2.2750000000000004</v>
      </c>
      <c r="AC8012" s="77">
        <f t="shared" si="3479"/>
        <v>6.4906377047635466E-4</v>
      </c>
      <c r="AD8012" s="77">
        <f t="shared" si="3485"/>
        <v>2.5591899000000016</v>
      </c>
      <c r="AE8012" s="77">
        <f t="shared" si="3480"/>
        <v>2.1099989560255938E-3</v>
      </c>
      <c r="AF8012" s="77" t="e">
        <f t="shared" si="3485"/>
        <v>#VALUE!</v>
      </c>
      <c r="AG8012" s="77">
        <f t="shared" si="3481"/>
        <v>7.0526923509373063E-4</v>
      </c>
      <c r="AH8012" s="77" t="e">
        <f t="shared" si="3485"/>
        <v>#VALUE!</v>
      </c>
      <c r="AI8012" s="77">
        <f t="shared" si="3482"/>
        <v>5.4256085761328343E-4</v>
      </c>
      <c r="AJ8012" s="77" t="e">
        <f t="shared" si="3485"/>
        <v>#VALUE!</v>
      </c>
      <c r="AK8012" s="77">
        <f t="shared" si="3483"/>
        <v>9.0143060457403834E-5</v>
      </c>
      <c r="AL8012" s="77" t="e">
        <f t="shared" si="3484"/>
        <v>#VALUE!</v>
      </c>
      <c r="AN8012" s="77">
        <f t="shared" si="3462"/>
        <v>26.07448611533615</v>
      </c>
      <c r="AO8012" s="77">
        <f t="shared" si="3460"/>
        <v>24.930747922437678</v>
      </c>
      <c r="AP8012" s="77">
        <f t="shared" si="3474"/>
        <v>27.076423204494688</v>
      </c>
      <c r="AQ8012" s="77">
        <f t="shared" si="3470"/>
        <v>32.156621246540354</v>
      </c>
      <c r="AR8012" s="77">
        <f t="shared" si="3463"/>
        <v>26.175645989940197</v>
      </c>
      <c r="AT8012" s="80">
        <f t="shared" si="3464"/>
        <v>0.3299333333333333</v>
      </c>
      <c r="AU8012" s="80">
        <f t="shared" si="3461"/>
        <v>0.5434500000000001</v>
      </c>
      <c r="AV8012" s="80">
        <f t="shared" si="3475"/>
        <v>0.58416666666666628</v>
      </c>
      <c r="AW8012" s="80">
        <f t="shared" si="3471"/>
        <v>0.67842876712328815</v>
      </c>
      <c r="AX8012" s="80">
        <f t="shared" si="3465"/>
        <v>0.43867403486924039</v>
      </c>
      <c r="BA8012" s="77">
        <f t="shared" si="3466"/>
        <v>44.94382022471909</v>
      </c>
      <c r="BB8012" s="77">
        <f t="shared" si="3459"/>
        <v>56.623360281858488</v>
      </c>
      <c r="BC8012" s="77">
        <f t="shared" si="3473"/>
        <v>66.899824945458107</v>
      </c>
      <c r="BD8012" s="77">
        <f t="shared" si="3469"/>
        <v>87.126519641659371</v>
      </c>
      <c r="BE8012" s="77">
        <f t="shared" si="3467"/>
        <v>53.040545402991526</v>
      </c>
    </row>
    <row r="8013" spans="1:57" x14ac:dyDescent="0.45">
      <c r="A8013" s="6">
        <v>44901</v>
      </c>
      <c r="B8013" s="77">
        <v>255.80231000000001</v>
      </c>
      <c r="C8013" s="77">
        <v>2.3311000000000002</v>
      </c>
      <c r="D8013" s="77">
        <v>4.5525000000000002</v>
      </c>
      <c r="E8013" s="77">
        <v>303.60073999999997</v>
      </c>
      <c r="F8013" s="77">
        <v>6.5727000000000002</v>
      </c>
      <c r="G8013" s="77">
        <v>3.5472000000000001</v>
      </c>
      <c r="H8013" s="77">
        <v>252.39246</v>
      </c>
      <c r="I8013" s="77">
        <v>2.2801999999999998</v>
      </c>
      <c r="J8013" s="77">
        <v>5.976</v>
      </c>
      <c r="K8013" s="77">
        <v>242.96647999999999</v>
      </c>
      <c r="L8013" s="77">
        <v>2.3334999999999999</v>
      </c>
      <c r="M8013" s="77">
        <v>4.0526999999999997</v>
      </c>
      <c r="N8013" s="77">
        <v>181.29945000000001</v>
      </c>
      <c r="O8013" s="3">
        <v>3.16</v>
      </c>
      <c r="P8013" s="34">
        <v>3.78</v>
      </c>
      <c r="Q8013" s="77">
        <v>3.6320000000000001</v>
      </c>
      <c r="R8013" s="77">
        <v>3.59</v>
      </c>
      <c r="S8013" s="77">
        <v>3.5049999999999999</v>
      </c>
      <c r="T8013" s="77">
        <v>6.0709999999999997</v>
      </c>
      <c r="U8013" s="77">
        <v>6.1059999999999999</v>
      </c>
      <c r="V8013" s="77">
        <v>31</v>
      </c>
      <c r="W8013" s="77">
        <v>100.1</v>
      </c>
      <c r="Y8013" s="77">
        <f t="shared" si="3476"/>
        <v>3.6267499999999995</v>
      </c>
      <c r="Z8013" s="77">
        <f t="shared" si="3477"/>
        <v>0.17249999999999988</v>
      </c>
      <c r="AA8013" s="77">
        <f t="shared" si="3478"/>
        <v>2.2909999999999999</v>
      </c>
      <c r="AC8013" s="77">
        <f t="shared" si="3479"/>
        <v>-4.5592552549544862E-4</v>
      </c>
      <c r="AD8013" s="77">
        <f t="shared" si="3485"/>
        <v>2.5580231000000015</v>
      </c>
      <c r="AE8013" s="77">
        <f t="shared" si="3480"/>
        <v>1.5329420568750418E-3</v>
      </c>
      <c r="AF8013" s="77" t="e">
        <f t="shared" si="3485"/>
        <v>#VALUE!</v>
      </c>
      <c r="AG8013" s="77">
        <f t="shared" si="3481"/>
        <v>-3.9795172094714282E-4</v>
      </c>
      <c r="AH8013" s="77" t="e">
        <f t="shared" si="3485"/>
        <v>#VALUE!</v>
      </c>
      <c r="AI8013" s="77">
        <f t="shared" si="3482"/>
        <v>-5.1116714688526077E-4</v>
      </c>
      <c r="AJ8013" s="77" t="e">
        <f t="shared" si="3485"/>
        <v>#VALUE!</v>
      </c>
      <c r="AK8013" s="77">
        <f t="shared" si="3483"/>
        <v>8.6549396371760068E-5</v>
      </c>
      <c r="AL8013" s="77" t="e">
        <f t="shared" si="3484"/>
        <v>#VALUE!</v>
      </c>
      <c r="AN8013" s="77">
        <f t="shared" si="3462"/>
        <v>26.199042861634126</v>
      </c>
      <c r="AO8013" s="77">
        <f t="shared" si="3460"/>
        <v>24.936567606151854</v>
      </c>
      <c r="AP8013" s="77">
        <f t="shared" si="3474"/>
        <v>27.06049712388258</v>
      </c>
      <c r="AQ8013" s="77">
        <f t="shared" si="3470"/>
        <v>32.109485427901731</v>
      </c>
      <c r="AR8013" s="77">
        <f t="shared" si="3463"/>
        <v>26.240858944366824</v>
      </c>
      <c r="AT8013" s="80">
        <f t="shared" si="3464"/>
        <v>0.31601666666666667</v>
      </c>
      <c r="AU8013" s="80">
        <f t="shared" si="3461"/>
        <v>0.53853333333333353</v>
      </c>
      <c r="AV8013" s="80">
        <f t="shared" si="3475"/>
        <v>0.57931111111111067</v>
      </c>
      <c r="AW8013" s="80">
        <f t="shared" si="3471"/>
        <v>0.67718219178082228</v>
      </c>
      <c r="AX8013" s="80">
        <f t="shared" si="3465"/>
        <v>0.42902343295973433</v>
      </c>
      <c r="BA8013" s="77">
        <f t="shared" si="3466"/>
        <v>44.775451112669963</v>
      </c>
      <c r="BB8013" s="77">
        <f t="shared" si="3459"/>
        <v>56.245078555626378</v>
      </c>
      <c r="BC8013" s="77">
        <f t="shared" si="3473"/>
        <v>66.616087785200165</v>
      </c>
      <c r="BD8013" s="77">
        <f t="shared" si="3469"/>
        <v>86.808652325401638</v>
      </c>
      <c r="BE8013" s="77">
        <f t="shared" si="3467"/>
        <v>52.792400016672723</v>
      </c>
    </row>
    <row r="8014" spans="1:57" x14ac:dyDescent="0.45">
      <c r="A8014" s="6">
        <v>44902</v>
      </c>
      <c r="B8014" s="77">
        <v>255.58091999999999</v>
      </c>
      <c r="C8014" s="77">
        <v>2.3289</v>
      </c>
      <c r="D8014" s="77">
        <v>4.5972999999999997</v>
      </c>
      <c r="E8014" s="77">
        <v>303.08425</v>
      </c>
      <c r="F8014" s="77">
        <v>6.5679999999999996</v>
      </c>
      <c r="G8014" s="77">
        <v>3.5750999999999999</v>
      </c>
      <c r="H8014" s="77">
        <v>252.22163</v>
      </c>
      <c r="I8014" s="77">
        <v>2.2770000000000001</v>
      </c>
      <c r="J8014" s="77">
        <v>6.0194999999999999</v>
      </c>
      <c r="K8014" s="77">
        <v>242.72166999999999</v>
      </c>
      <c r="L8014" s="77">
        <v>2.3315999999999999</v>
      </c>
      <c r="M8014" s="77">
        <v>4.1024000000000003</v>
      </c>
      <c r="N8014" s="77">
        <v>181.31549999999999</v>
      </c>
      <c r="O8014" s="3">
        <v>3.23</v>
      </c>
      <c r="P8014" s="34">
        <v>3.7959999999999998</v>
      </c>
      <c r="Q8014" s="77">
        <v>3.6779999999999999</v>
      </c>
      <c r="R8014" s="77">
        <v>3.62</v>
      </c>
      <c r="S8014" s="77">
        <v>3.53</v>
      </c>
      <c r="T8014" s="77">
        <v>6.1289999999999996</v>
      </c>
      <c r="U8014" s="77">
        <v>6.1509999999999998</v>
      </c>
      <c r="V8014" s="77">
        <v>31</v>
      </c>
      <c r="W8014" s="77">
        <v>100.1</v>
      </c>
      <c r="Y8014" s="77">
        <f t="shared" si="3476"/>
        <v>3.6560000000000001</v>
      </c>
      <c r="Z8014" s="77">
        <f t="shared" si="3477"/>
        <v>0.14999999999999991</v>
      </c>
      <c r="AA8014" s="77">
        <f t="shared" si="3478"/>
        <v>2.3329999999999997</v>
      </c>
      <c r="AC8014" s="77">
        <f t="shared" si="3479"/>
        <v>-8.6547302876194276E-4</v>
      </c>
      <c r="AD8014" s="77">
        <f t="shared" si="3485"/>
        <v>2.5558092000000014</v>
      </c>
      <c r="AE8014" s="77">
        <f t="shared" si="3480"/>
        <v>-1.7012145622569141E-3</v>
      </c>
      <c r="AF8014" s="77" t="e">
        <f t="shared" si="3485"/>
        <v>#VALUE!</v>
      </c>
      <c r="AG8014" s="77">
        <f t="shared" si="3481"/>
        <v>-6.7684272343160323E-4</v>
      </c>
      <c r="AH8014" s="77" t="e">
        <f t="shared" si="3485"/>
        <v>#VALUE!</v>
      </c>
      <c r="AI8014" s="77">
        <f t="shared" si="3482"/>
        <v>-1.0075875487022268E-3</v>
      </c>
      <c r="AJ8014" s="77" t="e">
        <f t="shared" si="3485"/>
        <v>#VALUE!</v>
      </c>
      <c r="AK8014" s="77">
        <f t="shared" si="3483"/>
        <v>8.8527571374230618E-5</v>
      </c>
      <c r="AL8014" s="77" t="e">
        <f t="shared" si="3484"/>
        <v>#VALUE!</v>
      </c>
      <c r="AN8014" s="77">
        <f t="shared" si="3462"/>
        <v>26.332420476090164</v>
      </c>
      <c r="AO8014" s="77">
        <f t="shared" si="3460"/>
        <v>24.931006901041219</v>
      </c>
      <c r="AP8014" s="77">
        <f t="shared" si="3474"/>
        <v>27.04686545611909</v>
      </c>
      <c r="AQ8014" s="77">
        <f t="shared" si="3470"/>
        <v>32.062086253600079</v>
      </c>
      <c r="AR8014" s="77">
        <f t="shared" si="3463"/>
        <v>26.308080442785755</v>
      </c>
      <c r="AT8014" s="80">
        <f t="shared" si="3464"/>
        <v>0.30039999999999994</v>
      </c>
      <c r="AU8014" s="80">
        <f t="shared" si="3461"/>
        <v>0.53458888888888911</v>
      </c>
      <c r="AV8014" s="80">
        <f t="shared" si="3475"/>
        <v>0.57440833333333274</v>
      </c>
      <c r="AW8014" s="80">
        <f t="shared" si="3471"/>
        <v>0.67584520547945248</v>
      </c>
      <c r="AX8014" s="80">
        <f t="shared" si="3465"/>
        <v>0.41870016085512662</v>
      </c>
      <c r="BA8014" s="77">
        <f t="shared" si="3466"/>
        <v>44.579835054610307</v>
      </c>
      <c r="BB8014" s="77">
        <f t="shared" si="3459"/>
        <v>55.862800960840175</v>
      </c>
      <c r="BC8014" s="77">
        <f t="shared" si="3473"/>
        <v>66.290773429184924</v>
      </c>
      <c r="BD8014" s="77">
        <f t="shared" si="3469"/>
        <v>86.482849147847773</v>
      </c>
      <c r="BE8014" s="77">
        <f t="shared" si="3467"/>
        <v>52.522272538898513</v>
      </c>
    </row>
    <row r="8015" spans="1:57" x14ac:dyDescent="0.45">
      <c r="A8015" s="6">
        <v>44903</v>
      </c>
      <c r="B8015" s="77">
        <v>255.62386000000001</v>
      </c>
      <c r="C8015" s="77">
        <v>2.3254000000000001</v>
      </c>
      <c r="D8015" s="77">
        <v>4.5948000000000002</v>
      </c>
      <c r="E8015" s="77">
        <v>303.05635999999998</v>
      </c>
      <c r="F8015" s="77">
        <v>6.5648999999999997</v>
      </c>
      <c r="G8015" s="77">
        <v>3.5777999999999999</v>
      </c>
      <c r="H8015" s="77">
        <v>252.29786999999999</v>
      </c>
      <c r="I8015" s="77">
        <v>2.2774000000000001</v>
      </c>
      <c r="J8015" s="77">
        <v>6.0178000000000003</v>
      </c>
      <c r="K8015" s="77">
        <v>242.73938999999999</v>
      </c>
      <c r="L8015" s="77">
        <v>2.3271000000000002</v>
      </c>
      <c r="M8015" s="77">
        <v>4.1029</v>
      </c>
      <c r="N8015" s="77">
        <v>181.33194</v>
      </c>
      <c r="O8015" s="3">
        <v>3.31</v>
      </c>
      <c r="P8015" s="34">
        <v>3.8050000000000002</v>
      </c>
      <c r="Q8015" s="77">
        <v>3.6819999999999999</v>
      </c>
      <c r="R8015" s="77">
        <v>3.62</v>
      </c>
      <c r="S8015" s="77">
        <v>3.5339999999999998</v>
      </c>
      <c r="T8015" s="77">
        <v>6.1360000000000001</v>
      </c>
      <c r="U8015" s="77">
        <v>6.1580000000000004</v>
      </c>
      <c r="V8015" s="77">
        <v>31</v>
      </c>
      <c r="W8015" s="77">
        <v>100.1</v>
      </c>
      <c r="Y8015" s="77">
        <f t="shared" si="3476"/>
        <v>3.6602499999999996</v>
      </c>
      <c r="Z8015" s="77">
        <f t="shared" si="3477"/>
        <v>0.11199999999999988</v>
      </c>
      <c r="AA8015" s="77">
        <f t="shared" si="3478"/>
        <v>2.331</v>
      </c>
      <c r="AC8015" s="77">
        <f t="shared" si="3479"/>
        <v>1.6800941165717731E-4</v>
      </c>
      <c r="AD8015" s="77">
        <f t="shared" si="3485"/>
        <v>2.5562386000000012</v>
      </c>
      <c r="AE8015" s="77">
        <f t="shared" si="3480"/>
        <v>-9.2020618029486911E-5</v>
      </c>
      <c r="AF8015" s="77" t="e">
        <f t="shared" si="3485"/>
        <v>#VALUE!</v>
      </c>
      <c r="AG8015" s="77">
        <f t="shared" si="3481"/>
        <v>3.0227383749759085E-4</v>
      </c>
      <c r="AH8015" s="77" t="e">
        <f t="shared" si="3485"/>
        <v>#VALUE!</v>
      </c>
      <c r="AI8015" s="77">
        <f t="shared" si="3482"/>
        <v>7.3005430458739085E-5</v>
      </c>
      <c r="AJ8015" s="77" t="e">
        <f t="shared" si="3485"/>
        <v>#VALUE!</v>
      </c>
      <c r="AK8015" s="77">
        <f t="shared" si="3483"/>
        <v>9.0670681767601735E-5</v>
      </c>
      <c r="AL8015" s="77" t="e">
        <f t="shared" si="3484"/>
        <v>#VALUE!</v>
      </c>
      <c r="AN8015" s="77">
        <f t="shared" si="3462"/>
        <v>26.461385121204174</v>
      </c>
      <c r="AO8015" s="77">
        <f t="shared" si="3460"/>
        <v>24.92515529756481</v>
      </c>
      <c r="AP8015" s="77">
        <f t="shared" si="3474"/>
        <v>27.033074967222401</v>
      </c>
      <c r="AQ8015" s="77">
        <f t="shared" si="3470"/>
        <v>32.013268403408361</v>
      </c>
      <c r="AR8015" s="77">
        <f t="shared" si="3463"/>
        <v>26.372729388405205</v>
      </c>
      <c r="AT8015" s="80">
        <f t="shared" si="3464"/>
        <v>0.28338333333333338</v>
      </c>
      <c r="AU8015" s="80">
        <f t="shared" si="3461"/>
        <v>0.53022222222222237</v>
      </c>
      <c r="AV8015" s="80">
        <f t="shared" si="3475"/>
        <v>0.56899444444444391</v>
      </c>
      <c r="AW8015" s="80">
        <f t="shared" si="3471"/>
        <v>0.67459589041095935</v>
      </c>
      <c r="AX8015" s="80">
        <f t="shared" si="3465"/>
        <v>0.40743238895807393</v>
      </c>
      <c r="BA8015" s="77">
        <f t="shared" si="3466"/>
        <v>44.382637512205221</v>
      </c>
      <c r="BB8015" s="77">
        <f t="shared" si="3459"/>
        <v>55.486368848719501</v>
      </c>
      <c r="BC8015" s="77">
        <f t="shared" si="3473"/>
        <v>65.969104469406872</v>
      </c>
      <c r="BD8015" s="77">
        <f t="shared" si="3469"/>
        <v>86.161923039698195</v>
      </c>
      <c r="BE8015" s="77">
        <f t="shared" si="3467"/>
        <v>52.25359544030448</v>
      </c>
    </row>
    <row r="8016" spans="1:57" x14ac:dyDescent="0.45">
      <c r="A8016" s="6">
        <v>44904</v>
      </c>
      <c r="B8016" s="77">
        <v>255.92028999999999</v>
      </c>
      <c r="C8016" s="77">
        <v>2.3327</v>
      </c>
      <c r="D8016" s="77">
        <v>4.5545999999999998</v>
      </c>
      <c r="E8016" s="77">
        <v>304.20920999999998</v>
      </c>
      <c r="F8016" s="77">
        <v>6.6505000000000001</v>
      </c>
      <c r="G8016" s="77">
        <v>3.5213000000000001</v>
      </c>
      <c r="H8016" s="77">
        <v>252.53496000000001</v>
      </c>
      <c r="I8016" s="77">
        <v>2.2837999999999998</v>
      </c>
      <c r="J8016" s="77">
        <v>5.9923000000000002</v>
      </c>
      <c r="K8016" s="77">
        <v>243.00655</v>
      </c>
      <c r="L8016" s="77">
        <v>2.3365</v>
      </c>
      <c r="M8016" s="77">
        <v>4.0601000000000003</v>
      </c>
      <c r="N8016" s="77">
        <v>181.34827999999999</v>
      </c>
      <c r="O8016" s="3">
        <v>3.29</v>
      </c>
      <c r="P8016" s="34">
        <v>3.78</v>
      </c>
      <c r="Q8016" s="77">
        <v>3.649</v>
      </c>
      <c r="R8016" s="77">
        <v>3.5630000000000002</v>
      </c>
      <c r="S8016" s="77">
        <v>3.48</v>
      </c>
      <c r="T8016" s="77">
        <v>6.1079999999999997</v>
      </c>
      <c r="U8016" s="77">
        <v>6.1310000000000002</v>
      </c>
      <c r="V8016" s="77">
        <v>31</v>
      </c>
      <c r="W8016" s="77">
        <v>100.1</v>
      </c>
      <c r="Y8016" s="77">
        <f t="shared" si="3476"/>
        <v>3.6180000000000003</v>
      </c>
      <c r="Z8016" s="77">
        <f t="shared" si="3477"/>
        <v>9.4999999999999973E-2</v>
      </c>
      <c r="AA8016" s="77">
        <f t="shared" si="3478"/>
        <v>2.3279999999999998</v>
      </c>
      <c r="AC8016" s="77">
        <f t="shared" si="3479"/>
        <v>1.1596335334267405E-3</v>
      </c>
      <c r="AD8016" s="77">
        <f t="shared" si="3485"/>
        <v>2.5592029000000012</v>
      </c>
      <c r="AE8016" s="77">
        <f t="shared" si="3480"/>
        <v>3.8040778949499643E-3</v>
      </c>
      <c r="AF8016" s="77" t="e">
        <f t="shared" si="3485"/>
        <v>#VALUE!</v>
      </c>
      <c r="AG8016" s="77">
        <f t="shared" si="3481"/>
        <v>9.3972255889451795E-4</v>
      </c>
      <c r="AH8016" s="77" t="e">
        <f t="shared" si="3485"/>
        <v>#VALUE!</v>
      </c>
      <c r="AI8016" s="77">
        <f t="shared" si="3482"/>
        <v>1.1006042323828957E-3</v>
      </c>
      <c r="AJ8016" s="77" t="e">
        <f t="shared" si="3485"/>
        <v>#VALUE!</v>
      </c>
      <c r="AK8016" s="77">
        <f t="shared" si="3483"/>
        <v>9.0110986514568836E-5</v>
      </c>
      <c r="AL8016" s="77" t="e">
        <f t="shared" si="3484"/>
        <v>#VALUE!</v>
      </c>
      <c r="AN8016" s="77">
        <f t="shared" si="3462"/>
        <v>26.587200478569613</v>
      </c>
      <c r="AO8016" s="77">
        <f t="shared" si="3460"/>
        <v>24.92222189915638</v>
      </c>
      <c r="AP8016" s="77">
        <f t="shared" si="3474"/>
        <v>27.021012214623397</v>
      </c>
      <c r="AQ8016" s="77">
        <f t="shared" si="3470"/>
        <v>31.965305820400474</v>
      </c>
      <c r="AR8016" s="77">
        <f t="shared" si="3463"/>
        <v>26.436730891002014</v>
      </c>
      <c r="AT8016" s="80">
        <f t="shared" si="3464"/>
        <v>0.26668333333333344</v>
      </c>
      <c r="AU8016" s="80">
        <f t="shared" si="3461"/>
        <v>0.52566666666666684</v>
      </c>
      <c r="AV8016" s="80">
        <f t="shared" si="3475"/>
        <v>0.56372222222222157</v>
      </c>
      <c r="AW8016" s="80">
        <f t="shared" si="3471"/>
        <v>0.67332876712328815</v>
      </c>
      <c r="AX8016" s="80">
        <f t="shared" si="3465"/>
        <v>0.39630433789954334</v>
      </c>
      <c r="BA8016" s="77">
        <f t="shared" si="3466"/>
        <v>44.196290458020897</v>
      </c>
      <c r="BB8016" s="77">
        <f t="shared" si="3459"/>
        <v>55.115988535874386</v>
      </c>
      <c r="BC8016" s="77">
        <f t="shared" si="3473"/>
        <v>65.651260504201716</v>
      </c>
      <c r="BD8016" s="77">
        <f t="shared" si="3469"/>
        <v>85.840543547025334</v>
      </c>
      <c r="BE8016" s="77">
        <f t="shared" si="3467"/>
        <v>51.992988262323983</v>
      </c>
    </row>
    <row r="8017" spans="1:57" x14ac:dyDescent="0.45">
      <c r="A8017" s="6">
        <v>44905</v>
      </c>
      <c r="B8017" s="77">
        <v>255.95192</v>
      </c>
      <c r="C8017" s="77">
        <v>2.33</v>
      </c>
      <c r="D8017" s="77">
        <v>4.5545999999999998</v>
      </c>
      <c r="E8017" s="77">
        <v>304.23858000000001</v>
      </c>
      <c r="F8017" s="77">
        <v>6.6478000000000002</v>
      </c>
      <c r="G8017" s="77">
        <v>3.5213000000000001</v>
      </c>
      <c r="H8017" s="77">
        <v>252.57602</v>
      </c>
      <c r="I8017" s="77">
        <v>2.2812000000000001</v>
      </c>
      <c r="J8017" s="77">
        <v>5.9923000000000002</v>
      </c>
      <c r="K8017" s="77">
        <v>243.03337999999999</v>
      </c>
      <c r="L8017" s="77">
        <v>2.3338999999999999</v>
      </c>
      <c r="M8017" s="77">
        <v>4.0601000000000003</v>
      </c>
      <c r="N8017" s="77">
        <v>181.36463000000001</v>
      </c>
      <c r="O8017" s="3">
        <v>3.29</v>
      </c>
      <c r="P8017" s="34">
        <v>3.78</v>
      </c>
      <c r="Q8017" s="77">
        <v>3.649</v>
      </c>
      <c r="R8017" s="77">
        <v>3.5630000000000002</v>
      </c>
      <c r="S8017" s="77">
        <v>3.48</v>
      </c>
      <c r="T8017" s="77">
        <v>6.1079999999999997</v>
      </c>
      <c r="U8017" s="77">
        <v>6.1310000000000002</v>
      </c>
      <c r="V8017" s="77">
        <v>31</v>
      </c>
      <c r="W8017" s="77">
        <v>100.1</v>
      </c>
      <c r="Y8017" s="77">
        <f t="shared" si="3476"/>
        <v>3.6180000000000003</v>
      </c>
      <c r="Z8017" s="77">
        <f t="shared" si="3477"/>
        <v>9.4999999999999973E-2</v>
      </c>
      <c r="AA8017" s="77">
        <f t="shared" si="3478"/>
        <v>2.3279999999999998</v>
      </c>
      <c r="AC8017" s="77">
        <f t="shared" si="3479"/>
        <v>1.2359317035781636E-4</v>
      </c>
      <c r="AD8017" s="77">
        <f t="shared" si="3485"/>
        <v>2.5595192000000009</v>
      </c>
      <c r="AE8017" s="77">
        <f t="shared" si="3480"/>
        <v>9.6545400450009922E-5</v>
      </c>
      <c r="AF8017" s="77" t="e">
        <f t="shared" si="3485"/>
        <v>#VALUE!</v>
      </c>
      <c r="AG8017" s="77">
        <f t="shared" si="3481"/>
        <v>1.6259134972829159E-4</v>
      </c>
      <c r="AH8017" s="77" t="e">
        <f t="shared" si="3485"/>
        <v>#VALUE!</v>
      </c>
      <c r="AI8017" s="77">
        <f t="shared" si="3482"/>
        <v>1.1040854660082644E-4</v>
      </c>
      <c r="AJ8017" s="77" t="e">
        <f t="shared" si="3485"/>
        <v>#VALUE!</v>
      </c>
      <c r="AK8017" s="77">
        <f t="shared" si="3483"/>
        <v>9.0158009770080483E-5</v>
      </c>
      <c r="AL8017" s="77" t="e">
        <f t="shared" si="3484"/>
        <v>#VALUE!</v>
      </c>
      <c r="AN8017" s="77">
        <f t="shared" si="3462"/>
        <v>26.693716299183176</v>
      </c>
      <c r="AO8017" s="77">
        <f t="shared" si="3460"/>
        <v>24.919289191119876</v>
      </c>
      <c r="AP8017" s="77">
        <f t="shared" si="3474"/>
        <v>27.018740874138825</v>
      </c>
      <c r="AQ8017" s="77">
        <f t="shared" si="3470"/>
        <v>31.917905398388982</v>
      </c>
      <c r="AR8017" s="77">
        <f t="shared" si="3463"/>
        <v>26.491566307169219</v>
      </c>
      <c r="AT8017" s="80">
        <f t="shared" si="3464"/>
        <v>0.25410000000000005</v>
      </c>
      <c r="AU8017" s="80">
        <f t="shared" si="3461"/>
        <v>0.52111111111111119</v>
      </c>
      <c r="AV8017" s="80">
        <f t="shared" si="3475"/>
        <v>0.55848611111111057</v>
      </c>
      <c r="AW8017" s="80">
        <f t="shared" si="3471"/>
        <v>0.67206164383561684</v>
      </c>
      <c r="AX8017" s="80">
        <f t="shared" si="3465"/>
        <v>0.38742666562889166</v>
      </c>
      <c r="BA8017" s="77">
        <f t="shared" si="3466"/>
        <v>44.034758102395493</v>
      </c>
      <c r="BB8017" s="77">
        <f t="shared" si="3459"/>
        <v>54.750520129941236</v>
      </c>
      <c r="BC8017" s="77">
        <f t="shared" si="3473"/>
        <v>65.322001175796061</v>
      </c>
      <c r="BD8017" s="77">
        <f t="shared" si="3469"/>
        <v>85.525360026618301</v>
      </c>
      <c r="BE8017" s="77">
        <f t="shared" si="3467"/>
        <v>51.745980980109081</v>
      </c>
    </row>
    <row r="8018" spans="1:57" x14ac:dyDescent="0.45">
      <c r="A8018" s="6">
        <v>44906</v>
      </c>
      <c r="B8018" s="77">
        <v>255.98356000000001</v>
      </c>
      <c r="C8018" s="77">
        <v>2.3273000000000001</v>
      </c>
      <c r="D8018" s="77">
        <v>4.5545999999999998</v>
      </c>
      <c r="E8018" s="77">
        <v>304.26794000000001</v>
      </c>
      <c r="F8018" s="77">
        <v>6.6452</v>
      </c>
      <c r="G8018" s="77">
        <v>3.5213000000000001</v>
      </c>
      <c r="H8018" s="77">
        <v>252.61709999999999</v>
      </c>
      <c r="I8018" s="77">
        <v>2.2785000000000002</v>
      </c>
      <c r="J8018" s="77">
        <v>5.9923000000000002</v>
      </c>
      <c r="K8018" s="77">
        <v>243.06021000000001</v>
      </c>
      <c r="L8018" s="77">
        <v>2.3311999999999999</v>
      </c>
      <c r="M8018" s="77">
        <v>4.0601000000000003</v>
      </c>
      <c r="N8018" s="77">
        <v>181.38097999999999</v>
      </c>
      <c r="O8018" s="3">
        <v>3.29</v>
      </c>
      <c r="P8018" s="34">
        <v>3.78</v>
      </c>
      <c r="Q8018" s="77">
        <v>3.649</v>
      </c>
      <c r="R8018" s="77">
        <v>3.5630000000000002</v>
      </c>
      <c r="S8018" s="77">
        <v>3.48</v>
      </c>
      <c r="T8018" s="77">
        <v>6.1079999999999997</v>
      </c>
      <c r="U8018" s="77">
        <v>6.1310000000000002</v>
      </c>
      <c r="V8018" s="77">
        <v>31</v>
      </c>
      <c r="W8018" s="77">
        <v>100.1</v>
      </c>
      <c r="Y8018" s="77">
        <f t="shared" si="3476"/>
        <v>3.6180000000000003</v>
      </c>
      <c r="Z8018" s="77">
        <f t="shared" si="3477"/>
        <v>9.4999999999999973E-2</v>
      </c>
      <c r="AA8018" s="77">
        <f t="shared" si="3478"/>
        <v>2.3279999999999998</v>
      </c>
      <c r="AC8018" s="77">
        <f t="shared" si="3479"/>
        <v>1.236169668115128E-4</v>
      </c>
      <c r="AD8018" s="77">
        <f t="shared" si="3485"/>
        <v>2.5598356000000009</v>
      </c>
      <c r="AE8018" s="77">
        <f t="shared" si="3480"/>
        <v>9.6503211394205479E-5</v>
      </c>
      <c r="AF8018" s="77" t="e">
        <f t="shared" si="3485"/>
        <v>#VALUE!</v>
      </c>
      <c r="AG8018" s="77">
        <f t="shared" si="3481"/>
        <v>1.6264410215982572E-4</v>
      </c>
      <c r="AH8018" s="77" t="e">
        <f t="shared" si="3485"/>
        <v>#VALUE!</v>
      </c>
      <c r="AI8018" s="77">
        <f t="shared" si="3482"/>
        <v>1.1039635789944491E-4</v>
      </c>
      <c r="AJ8018" s="77" t="e">
        <f t="shared" si="3485"/>
        <v>#VALUE!</v>
      </c>
      <c r="AK8018" s="77">
        <f t="shared" si="3483"/>
        <v>9.0149882035817086E-5</v>
      </c>
      <c r="AL8018" s="77" t="e">
        <f t="shared" si="3484"/>
        <v>#VALUE!</v>
      </c>
      <c r="AN8018" s="77">
        <f t="shared" si="3462"/>
        <v>26.756568737625091</v>
      </c>
      <c r="AO8018" s="77">
        <f t="shared" si="3460"/>
        <v>24.91635717321159</v>
      </c>
      <c r="AP8018" s="77">
        <f t="shared" si="3474"/>
        <v>27.017331618233097</v>
      </c>
      <c r="AQ8018" s="77">
        <f t="shared" si="3470"/>
        <v>31.870645345641474</v>
      </c>
      <c r="AR8018" s="77">
        <f t="shared" si="3463"/>
        <v>26.522709458686883</v>
      </c>
      <c r="AT8018" s="80">
        <f t="shared" si="3464"/>
        <v>0.24376666666666671</v>
      </c>
      <c r="AU8018" s="80">
        <f t="shared" si="3461"/>
        <v>0.51655555555555566</v>
      </c>
      <c r="AV8018" s="80">
        <f t="shared" si="3475"/>
        <v>0.55311666666666603</v>
      </c>
      <c r="AW8018" s="80">
        <f t="shared" si="3471"/>
        <v>0.67072602739726062</v>
      </c>
      <c r="AX8018" s="80">
        <f t="shared" si="3465"/>
        <v>0.37975497094229965</v>
      </c>
      <c r="BA8018" s="77">
        <f t="shared" si="3466"/>
        <v>43.895587030317209</v>
      </c>
      <c r="BB8018" s="77">
        <f t="shared" si="3459"/>
        <v>54.389866563527363</v>
      </c>
      <c r="BC8018" s="77">
        <f t="shared" si="3473"/>
        <v>65.000956958533052</v>
      </c>
      <c r="BD8018" s="77">
        <f t="shared" si="3469"/>
        <v>85.21248257813285</v>
      </c>
      <c r="BE8018" s="77">
        <f t="shared" si="3467"/>
        <v>51.513708963577407</v>
      </c>
    </row>
    <row r="8019" spans="1:57" x14ac:dyDescent="0.45">
      <c r="A8019" s="6">
        <v>44907</v>
      </c>
      <c r="B8019" s="77">
        <v>256.04635000000002</v>
      </c>
      <c r="C8019" s="77">
        <v>2.3852000000000002</v>
      </c>
      <c r="D8019" s="77">
        <v>4.5576999999999996</v>
      </c>
      <c r="E8019" s="77">
        <v>304.2167</v>
      </c>
      <c r="F8019" s="77">
        <v>6.7728000000000002</v>
      </c>
      <c r="G8019" s="77">
        <v>3.5186999999999999</v>
      </c>
      <c r="H8019" s="77">
        <v>252.67113000000001</v>
      </c>
      <c r="I8019" s="77">
        <v>2.2810000000000001</v>
      </c>
      <c r="J8019" s="77">
        <v>5.9938000000000002</v>
      </c>
      <c r="K8019" s="77">
        <v>243.09565000000001</v>
      </c>
      <c r="L8019" s="77">
        <v>2.4308999999999998</v>
      </c>
      <c r="M8019" s="77">
        <v>4.0624000000000002</v>
      </c>
      <c r="N8019" s="77">
        <v>181.39738</v>
      </c>
      <c r="O8019" s="3">
        <v>3.3</v>
      </c>
      <c r="P8019" s="34">
        <v>3.754</v>
      </c>
      <c r="Q8019" s="77">
        <v>3.6110000000000002</v>
      </c>
      <c r="R8019" s="77">
        <v>3.57</v>
      </c>
      <c r="S8019" s="77">
        <v>3.44</v>
      </c>
      <c r="T8019" s="77">
        <v>6.1260000000000003</v>
      </c>
      <c r="U8019" s="77">
        <v>6.1509999999999998</v>
      </c>
      <c r="V8019" s="77">
        <v>31</v>
      </c>
      <c r="W8019" s="77">
        <v>100.1</v>
      </c>
      <c r="Y8019" s="77">
        <f t="shared" si="3476"/>
        <v>3.59375</v>
      </c>
      <c r="Z8019" s="77">
        <f t="shared" si="3477"/>
        <v>7.0000000000000062E-2</v>
      </c>
      <c r="AA8019" s="77">
        <f t="shared" si="3478"/>
        <v>2.3720000000000003</v>
      </c>
      <c r="AC8019" s="77">
        <f t="shared" si="3479"/>
        <v>2.4528918966515434E-4</v>
      </c>
      <c r="AD8019" s="77">
        <f t="shared" si="3485"/>
        <v>2.5604635000000009</v>
      </c>
      <c r="AE8019" s="77">
        <f t="shared" si="3480"/>
        <v>-1.6840420321639904E-4</v>
      </c>
      <c r="AF8019" s="77" t="e">
        <f t="shared" si="3485"/>
        <v>#VALUE!</v>
      </c>
      <c r="AG8019" s="77">
        <f t="shared" si="3481"/>
        <v>2.1388100805541654E-4</v>
      </c>
      <c r="AH8019" s="77" t="e">
        <f t="shared" si="3485"/>
        <v>#VALUE!</v>
      </c>
      <c r="AI8019" s="77">
        <f t="shared" si="3482"/>
        <v>1.4580749354231592E-4</v>
      </c>
      <c r="AJ8019" s="77" t="e">
        <f t="shared" si="3485"/>
        <v>#VALUE!</v>
      </c>
      <c r="AK8019" s="77">
        <f t="shared" si="3483"/>
        <v>9.0417418629140656E-5</v>
      </c>
      <c r="AL8019" s="77" t="e">
        <f t="shared" si="3484"/>
        <v>#VALUE!</v>
      </c>
      <c r="AN8019" s="77">
        <f t="shared" si="3462"/>
        <v>26.825533436909701</v>
      </c>
      <c r="AO8019" s="77">
        <f t="shared" si="3460"/>
        <v>24.913305158230624</v>
      </c>
      <c r="AP8019" s="77">
        <f t="shared" si="3474"/>
        <v>27.021002073861911</v>
      </c>
      <c r="AQ8019" s="77">
        <f t="shared" si="3470"/>
        <v>31.824197899428526</v>
      </c>
      <c r="AR8019" s="77">
        <f t="shared" si="3463"/>
        <v>26.557883468787022</v>
      </c>
      <c r="AT8019" s="80">
        <f t="shared" si="3464"/>
        <v>0.23260000000000003</v>
      </c>
      <c r="AU8019" s="80">
        <f t="shared" si="3461"/>
        <v>0.51144444444444459</v>
      </c>
      <c r="AV8019" s="80">
        <f t="shared" si="3475"/>
        <v>0.54751944444444378</v>
      </c>
      <c r="AW8019" s="80">
        <f t="shared" si="3471"/>
        <v>0.66939315068493188</v>
      </c>
      <c r="AX8019" s="80">
        <f t="shared" si="3465"/>
        <v>0.37144627957658777</v>
      </c>
      <c r="BA8019" s="77">
        <f t="shared" si="3466"/>
        <v>43.729228616407205</v>
      </c>
      <c r="BB8019" s="77">
        <f t="shared" si="3459"/>
        <v>54.018690466901546</v>
      </c>
      <c r="BC8019" s="77">
        <f t="shared" si="3473"/>
        <v>64.678869413362676</v>
      </c>
      <c r="BD8019" s="77">
        <f t="shared" si="3469"/>
        <v>84.893197380172666</v>
      </c>
      <c r="BE8019" s="77">
        <f t="shared" si="3467"/>
        <v>51.263304173570752</v>
      </c>
    </row>
    <row r="8020" spans="1:57" x14ac:dyDescent="0.45">
      <c r="A8020" s="6">
        <v>44908</v>
      </c>
      <c r="B8020" s="77">
        <v>256.09336000000002</v>
      </c>
      <c r="C8020" s="77">
        <v>2.3843000000000001</v>
      </c>
      <c r="D8020" s="77">
        <v>4.5542999999999996</v>
      </c>
      <c r="E8020" s="77">
        <v>303.90107999999998</v>
      </c>
      <c r="F8020" s="77">
        <v>6.7739000000000003</v>
      </c>
      <c r="G8020" s="77">
        <v>3.5343</v>
      </c>
      <c r="H8020" s="77">
        <v>252.73576</v>
      </c>
      <c r="I8020" s="77">
        <v>2.2795999999999998</v>
      </c>
      <c r="J8020" s="77">
        <v>5.9912999999999998</v>
      </c>
      <c r="K8020" s="77">
        <v>243.13068999999999</v>
      </c>
      <c r="L8020" s="77">
        <v>2.4295</v>
      </c>
      <c r="M8020" s="77">
        <v>4.0601000000000003</v>
      </c>
      <c r="N8020" s="77">
        <v>181.41382999999999</v>
      </c>
      <c r="O8020" s="3">
        <v>3.31</v>
      </c>
      <c r="P8020" s="34">
        <v>3.7650000000000001</v>
      </c>
      <c r="Q8020" s="77">
        <v>3.62</v>
      </c>
      <c r="R8020" s="77">
        <v>3.577</v>
      </c>
      <c r="S8020" s="77">
        <v>3.464</v>
      </c>
      <c r="T8020" s="77">
        <v>6.1420000000000003</v>
      </c>
      <c r="U8020" s="77">
        <v>6.1630000000000003</v>
      </c>
      <c r="V8020" s="77">
        <v>31</v>
      </c>
      <c r="W8020" s="77">
        <v>100.1</v>
      </c>
      <c r="Y8020" s="77">
        <f t="shared" si="3476"/>
        <v>3.6065</v>
      </c>
      <c r="Z8020" s="77">
        <f t="shared" si="3477"/>
        <v>7.6999999999999957E-2</v>
      </c>
      <c r="AA8020" s="77">
        <f t="shared" si="3478"/>
        <v>2.3770000000000002</v>
      </c>
      <c r="AC8020" s="77">
        <f t="shared" si="3479"/>
        <v>1.8359957093716517E-4</v>
      </c>
      <c r="AD8020" s="77">
        <f t="shared" si="3485"/>
        <v>2.5609336000000011</v>
      </c>
      <c r="AE8020" s="77">
        <f t="shared" si="3480"/>
        <v>-1.0374841354864328E-3</v>
      </c>
      <c r="AF8020" s="77" t="e">
        <f t="shared" si="3485"/>
        <v>#VALUE!</v>
      </c>
      <c r="AG8020" s="77">
        <f t="shared" si="3481"/>
        <v>2.5578703827378035E-4</v>
      </c>
      <c r="AH8020" s="77" t="e">
        <f t="shared" si="3485"/>
        <v>#VALUE!</v>
      </c>
      <c r="AI8020" s="77">
        <f t="shared" si="3482"/>
        <v>1.4414079396307677E-4</v>
      </c>
      <c r="AJ8020" s="77" t="e">
        <f t="shared" si="3485"/>
        <v>#VALUE!</v>
      </c>
      <c r="AK8020" s="77">
        <f t="shared" si="3483"/>
        <v>9.0684881997704636E-5</v>
      </c>
      <c r="AL8020" s="77" t="e">
        <f t="shared" si="3484"/>
        <v>#VALUE!</v>
      </c>
      <c r="AN8020" s="77">
        <f t="shared" si="3462"/>
        <v>26.891780751311536</v>
      </c>
      <c r="AO8020" s="77">
        <f t="shared" si="3460"/>
        <v>24.912770701474422</v>
      </c>
      <c r="AP8020" s="77">
        <f t="shared" si="3474"/>
        <v>27.02638788947559</v>
      </c>
      <c r="AQ8020" s="77">
        <f t="shared" si="3470"/>
        <v>31.776979580678777</v>
      </c>
      <c r="AR8020" s="77">
        <f t="shared" si="3463"/>
        <v>26.592460748804118</v>
      </c>
      <c r="AT8020" s="80">
        <f t="shared" si="3464"/>
        <v>0.22166666666666671</v>
      </c>
      <c r="AU8020" s="80">
        <f t="shared" si="3461"/>
        <v>0.50616111111111128</v>
      </c>
      <c r="AV8020" s="80">
        <f t="shared" si="3475"/>
        <v>0.54192222222222175</v>
      </c>
      <c r="AW8020" s="80">
        <f t="shared" si="3471"/>
        <v>0.66800684931506882</v>
      </c>
      <c r="AX8020" s="80">
        <f t="shared" si="3465"/>
        <v>0.36321546284765466</v>
      </c>
      <c r="BA8020" s="77">
        <f t="shared" si="3466"/>
        <v>43.560963568514133</v>
      </c>
      <c r="BB8020" s="77">
        <f t="shared" si="3459"/>
        <v>53.645830228829261</v>
      </c>
      <c r="BC8020" s="77">
        <f t="shared" si="3473"/>
        <v>64.363640264463072</v>
      </c>
      <c r="BD8020" s="77">
        <f t="shared" si="3469"/>
        <v>84.574140240144203</v>
      </c>
      <c r="BE8020" s="77">
        <f t="shared" si="3467"/>
        <v>51.012345692212669</v>
      </c>
    </row>
    <row r="8021" spans="1:57" x14ac:dyDescent="0.45">
      <c r="A8021" s="6">
        <v>44909</v>
      </c>
      <c r="B8021" s="77">
        <v>256.78464000000002</v>
      </c>
      <c r="C8021" s="77">
        <v>2.3834</v>
      </c>
      <c r="D8021" s="77">
        <v>4.4474999999999998</v>
      </c>
      <c r="E8021" s="77">
        <v>305.54707999999999</v>
      </c>
      <c r="F8021" s="77">
        <v>6.7760999999999996</v>
      </c>
      <c r="G8021" s="77">
        <v>3.4539</v>
      </c>
      <c r="H8021" s="77">
        <v>253.41836000000001</v>
      </c>
      <c r="I8021" s="77">
        <v>2.2810000000000001</v>
      </c>
      <c r="J8021" s="77">
        <v>5.8815</v>
      </c>
      <c r="K8021" s="77">
        <v>243.78269</v>
      </c>
      <c r="L8021" s="77">
        <v>2.4287999999999998</v>
      </c>
      <c r="M8021" s="77">
        <v>3.9550000000000001</v>
      </c>
      <c r="N8021" s="77">
        <v>181.42998</v>
      </c>
      <c r="O8021" s="3">
        <v>3.25</v>
      </c>
      <c r="P8021" s="34">
        <v>3.6709999999999998</v>
      </c>
      <c r="Q8021" s="77">
        <v>3.528</v>
      </c>
      <c r="R8021" s="77">
        <v>3.4620000000000002</v>
      </c>
      <c r="S8021" s="77">
        <v>3.4</v>
      </c>
      <c r="T8021" s="77">
        <v>6.0449999999999999</v>
      </c>
      <c r="U8021" s="77">
        <v>6.056</v>
      </c>
      <c r="V8021" s="77">
        <v>31</v>
      </c>
      <c r="W8021" s="77">
        <v>100.1</v>
      </c>
      <c r="Y8021" s="77">
        <f t="shared" si="3476"/>
        <v>3.51525</v>
      </c>
      <c r="Z8021" s="77">
        <f t="shared" si="3477"/>
        <v>7.4999999999999956E-2</v>
      </c>
      <c r="AA8021" s="77">
        <f t="shared" si="3478"/>
        <v>2.3740000000000001</v>
      </c>
      <c r="AC8021" s="77">
        <f t="shared" si="3479"/>
        <v>2.6993280887877003E-3</v>
      </c>
      <c r="AD8021" s="77">
        <f t="shared" si="3485"/>
        <v>2.5678464000000014</v>
      </c>
      <c r="AE8021" s="77">
        <f t="shared" si="3480"/>
        <v>5.4162360989307157E-3</v>
      </c>
      <c r="AF8021" s="77" t="e">
        <f t="shared" si="3485"/>
        <v>#VALUE!</v>
      </c>
      <c r="AG8021" s="77">
        <f t="shared" si="3481"/>
        <v>2.7008445500549261E-3</v>
      </c>
      <c r="AH8021" s="77" t="e">
        <f t="shared" si="3485"/>
        <v>#VALUE!</v>
      </c>
      <c r="AI8021" s="77">
        <f t="shared" si="3482"/>
        <v>2.681685310891968E-3</v>
      </c>
      <c r="AJ8021" s="77" t="e">
        <f t="shared" si="3485"/>
        <v>#VALUE!</v>
      </c>
      <c r="AK8021" s="77">
        <f t="shared" si="3483"/>
        <v>8.9022981323960693E-5</v>
      </c>
      <c r="AL8021" s="77" t="e">
        <f t="shared" si="3484"/>
        <v>#VALUE!</v>
      </c>
      <c r="AN8021" s="77">
        <f t="shared" si="3462"/>
        <v>26.986789966311491</v>
      </c>
      <c r="AO8021" s="77">
        <f t="shared" si="3460"/>
        <v>24.92991922706171</v>
      </c>
      <c r="AP8021" s="77">
        <f t="shared" si="3474"/>
        <v>27.03665832911199</v>
      </c>
      <c r="AQ8021" s="77">
        <f t="shared" si="3470"/>
        <v>31.732473513708506</v>
      </c>
      <c r="AR8021" s="77">
        <f t="shared" si="3463"/>
        <v>26.648338339052394</v>
      </c>
      <c r="AT8021" s="80">
        <f t="shared" si="3464"/>
        <v>0.20975000000000002</v>
      </c>
      <c r="AU8021" s="80">
        <f t="shared" si="3461"/>
        <v>0.49993888888888899</v>
      </c>
      <c r="AV8021" s="80">
        <f t="shared" si="3475"/>
        <v>0.53638888888888858</v>
      </c>
      <c r="AW8021" s="80">
        <f t="shared" si="3471"/>
        <v>0.66655068493150715</v>
      </c>
      <c r="AX8021" s="80">
        <f t="shared" si="3465"/>
        <v>0.35419775840597761</v>
      </c>
      <c r="BA8021" s="77">
        <f t="shared" si="3466"/>
        <v>43.410314290675458</v>
      </c>
      <c r="BB8021" s="77">
        <f t="shared" si="3459"/>
        <v>53.292909674439521</v>
      </c>
      <c r="BC8021" s="77">
        <f t="shared" si="3473"/>
        <v>64.056711541951842</v>
      </c>
      <c r="BD8021" s="77">
        <f t="shared" si="3469"/>
        <v>84.259806456378797</v>
      </c>
      <c r="BE8021" s="77">
        <f t="shared" si="3467"/>
        <v>50.777780482589861</v>
      </c>
    </row>
    <row r="8022" spans="1:57" x14ac:dyDescent="0.45">
      <c r="A8022" s="6">
        <v>44910</v>
      </c>
      <c r="B8022" s="77">
        <v>256.91116</v>
      </c>
      <c r="C8022" s="77">
        <v>2.3826000000000001</v>
      </c>
      <c r="D8022" s="77">
        <v>4.4326999999999996</v>
      </c>
      <c r="E8022" s="77">
        <v>306.09886</v>
      </c>
      <c r="F8022" s="77">
        <v>6.7752999999999997</v>
      </c>
      <c r="G8022" s="77">
        <v>3.4285000000000001</v>
      </c>
      <c r="H8022" s="77">
        <v>253.54888</v>
      </c>
      <c r="I8022" s="77">
        <v>2.2791000000000001</v>
      </c>
      <c r="J8022" s="77">
        <v>5.8659999999999997</v>
      </c>
      <c r="K8022" s="77">
        <v>243.88480999999999</v>
      </c>
      <c r="L8022" s="77">
        <v>2.4281000000000001</v>
      </c>
      <c r="M8022" s="77">
        <v>3.9445000000000001</v>
      </c>
      <c r="N8022" s="77">
        <v>181.44623000000001</v>
      </c>
      <c r="O8022" s="3">
        <v>3.27</v>
      </c>
      <c r="P8022" s="34">
        <v>3.6709999999999998</v>
      </c>
      <c r="Q8022" s="77">
        <v>3.53</v>
      </c>
      <c r="R8022" s="77">
        <v>3.4359999999999999</v>
      </c>
      <c r="S8022" s="77">
        <v>3.3719999999999999</v>
      </c>
      <c r="T8022" s="77">
        <v>6.0289999999999999</v>
      </c>
      <c r="U8022" s="77">
        <v>6.0430000000000001</v>
      </c>
      <c r="V8022" s="77">
        <v>31</v>
      </c>
      <c r="W8022" s="77">
        <v>100.1</v>
      </c>
      <c r="Y8022" s="77">
        <f t="shared" si="3476"/>
        <v>3.5022500000000001</v>
      </c>
      <c r="Z8022" s="77">
        <f t="shared" si="3477"/>
        <v>5.0999999999999934E-2</v>
      </c>
      <c r="AA8022" s="77">
        <f t="shared" si="3478"/>
        <v>2.3580000000000001</v>
      </c>
      <c r="AC8022" s="77">
        <f t="shared" si="3479"/>
        <v>4.9270859814654067E-4</v>
      </c>
      <c r="AD8022" s="77">
        <f t="shared" si="3485"/>
        <v>2.5691116000000012</v>
      </c>
      <c r="AE8022" s="77">
        <f t="shared" si="3480"/>
        <v>1.80587554624978E-3</v>
      </c>
      <c r="AF8022" s="77" t="e">
        <f t="shared" si="3485"/>
        <v>#VALUE!</v>
      </c>
      <c r="AG8022" s="77">
        <f t="shared" si="3481"/>
        <v>5.1503766341154389E-4</v>
      </c>
      <c r="AH8022" s="77" t="e">
        <f t="shared" si="3485"/>
        <v>#VALUE!</v>
      </c>
      <c r="AI8022" s="77">
        <f t="shared" si="3482"/>
        <v>4.1889766660618832E-4</v>
      </c>
      <c r="AJ8022" s="77" t="e">
        <f t="shared" si="3485"/>
        <v>#VALUE!</v>
      </c>
      <c r="AK8022" s="77">
        <f t="shared" si="3483"/>
        <v>8.9566233761440017E-5</v>
      </c>
      <c r="AL8022" s="77" t="e">
        <f t="shared" si="3484"/>
        <v>#VALUE!</v>
      </c>
      <c r="AN8022" s="77">
        <f t="shared" si="3462"/>
        <v>27.060975142239254</v>
      </c>
      <c r="AO8022" s="77">
        <f t="shared" si="3460"/>
        <v>24.948128682447745</v>
      </c>
      <c r="AP8022" s="77">
        <f t="shared" si="3474"/>
        <v>27.047464920001495</v>
      </c>
      <c r="AQ8022" s="77">
        <f t="shared" si="3470"/>
        <v>31.688511482093357</v>
      </c>
      <c r="AR8022" s="77">
        <f t="shared" si="3463"/>
        <v>26.69324454743888</v>
      </c>
      <c r="AT8022" s="80">
        <f t="shared" si="3464"/>
        <v>0.19836666666666675</v>
      </c>
      <c r="AU8022" s="80">
        <f t="shared" si="3461"/>
        <v>0.49356111111111123</v>
      </c>
      <c r="AV8022" s="80">
        <f t="shared" si="3475"/>
        <v>0.53140277777777745</v>
      </c>
      <c r="AW8022" s="80">
        <f t="shared" si="3471"/>
        <v>0.66500958904109619</v>
      </c>
      <c r="AX8022" s="80">
        <f t="shared" si="3465"/>
        <v>0.34549929950186803</v>
      </c>
      <c r="BA8022" s="77">
        <f t="shared" si="3466"/>
        <v>43.288169343318472</v>
      </c>
      <c r="BB8022" s="77">
        <f t="shared" si="3459"/>
        <v>52.951455282495999</v>
      </c>
      <c r="BC8022" s="77">
        <f t="shared" si="3473"/>
        <v>63.75630921809973</v>
      </c>
      <c r="BD8022" s="77">
        <f t="shared" si="3469"/>
        <v>83.952627717247537</v>
      </c>
      <c r="BE8022" s="77">
        <f t="shared" si="3467"/>
        <v>50.563105417561104</v>
      </c>
    </row>
    <row r="8023" spans="1:57" x14ac:dyDescent="0.45">
      <c r="A8023" s="6">
        <v>44911</v>
      </c>
      <c r="B8023" s="77">
        <v>256.99880999999999</v>
      </c>
      <c r="C8023" s="77">
        <v>2.3805000000000001</v>
      </c>
      <c r="D8023" s="77">
        <v>4.4268999999999998</v>
      </c>
      <c r="E8023" s="77">
        <v>306.32639</v>
      </c>
      <c r="F8023" s="77">
        <v>6.774</v>
      </c>
      <c r="G8023" s="77">
        <v>3.4201000000000001</v>
      </c>
      <c r="H8023" s="77">
        <v>253.63243</v>
      </c>
      <c r="I8023" s="77">
        <v>2.2774999999999999</v>
      </c>
      <c r="J8023" s="77">
        <v>5.8640999999999996</v>
      </c>
      <c r="K8023" s="77">
        <v>243.94836000000001</v>
      </c>
      <c r="L8023" s="77">
        <v>2.4264999999999999</v>
      </c>
      <c r="M8023" s="77">
        <v>3.9382000000000001</v>
      </c>
      <c r="N8023" s="77">
        <v>181.46279000000001</v>
      </c>
      <c r="O8023" s="3">
        <v>3.33</v>
      </c>
      <c r="P8023" s="34">
        <v>3.66</v>
      </c>
      <c r="Q8023" s="77">
        <v>3.5350000000000001</v>
      </c>
      <c r="R8023" s="77">
        <v>3.45</v>
      </c>
      <c r="S8023" s="77">
        <v>3.35</v>
      </c>
      <c r="T8023" s="77">
        <v>6.0270000000000001</v>
      </c>
      <c r="U8023" s="77">
        <v>6.0359999999999996</v>
      </c>
      <c r="V8023" s="77">
        <v>31</v>
      </c>
      <c r="W8023" s="77">
        <v>100.1</v>
      </c>
      <c r="Y8023" s="77">
        <f t="shared" si="3476"/>
        <v>3.4987499999999998</v>
      </c>
      <c r="Z8023" s="77">
        <f t="shared" si="3477"/>
        <v>1.0000000000000009E-2</v>
      </c>
      <c r="AA8023" s="77">
        <f t="shared" si="3478"/>
        <v>2.367</v>
      </c>
      <c r="AC8023" s="77">
        <f t="shared" si="3479"/>
        <v>3.4116851910992452E-4</v>
      </c>
      <c r="AD8023" s="77">
        <f t="shared" ref="AD8023:AJ8038" si="3486">AD8022*(1+AC8023)</f>
        <v>2.5699881000000011</v>
      </c>
      <c r="AE8023" s="77">
        <f t="shared" si="3480"/>
        <v>7.4332194507364946E-4</v>
      </c>
      <c r="AF8023" s="77" t="e">
        <f t="shared" si="3486"/>
        <v>#VALUE!</v>
      </c>
      <c r="AG8023" s="77">
        <f t="shared" si="3481"/>
        <v>3.2952226016536024E-4</v>
      </c>
      <c r="AH8023" s="77" t="e">
        <f t="shared" si="3486"/>
        <v>#VALUE!</v>
      </c>
      <c r="AI8023" s="77">
        <f t="shared" si="3482"/>
        <v>2.6057383401623113E-4</v>
      </c>
      <c r="AJ8023" s="77" t="e">
        <f t="shared" si="3486"/>
        <v>#VALUE!</v>
      </c>
      <c r="AK8023" s="77">
        <f t="shared" si="3483"/>
        <v>9.1266707497927868E-5</v>
      </c>
      <c r="AL8023" s="77" t="e">
        <f t="shared" si="3484"/>
        <v>#VALUE!</v>
      </c>
      <c r="AN8023" s="77">
        <f t="shared" si="3462"/>
        <v>27.150979810983927</v>
      </c>
      <c r="AO8023" s="77">
        <f t="shared" si="3460"/>
        <v>24.966607162919594</v>
      </c>
      <c r="AP8023" s="77">
        <f t="shared" si="3474"/>
        <v>27.058422516515986</v>
      </c>
      <c r="AQ8023" s="77">
        <f t="shared" si="3470"/>
        <v>31.643930358211428</v>
      </c>
      <c r="AR8023" s="77">
        <f t="shared" si="3463"/>
        <v>26.746845391685635</v>
      </c>
      <c r="AT8023" s="80">
        <f t="shared" si="3464"/>
        <v>0.18453333333333338</v>
      </c>
      <c r="AU8023" s="80">
        <f t="shared" si="3461"/>
        <v>0.48672777777777787</v>
      </c>
      <c r="AV8023" s="80">
        <f t="shared" si="3475"/>
        <v>0.52681944444444395</v>
      </c>
      <c r="AW8023" s="80">
        <f t="shared" si="3471"/>
        <v>0.6634589041095893</v>
      </c>
      <c r="AX8023" s="80">
        <f t="shared" si="3465"/>
        <v>0.33539472291407219</v>
      </c>
      <c r="BA8023" s="77">
        <f t="shared" si="3466"/>
        <v>43.187216583891157</v>
      </c>
      <c r="BB8023" s="77">
        <f t="shared" si="3459"/>
        <v>52.611580393417704</v>
      </c>
      <c r="BC8023" s="77">
        <f t="shared" si="3473"/>
        <v>63.456697854458547</v>
      </c>
      <c r="BD8023" s="77">
        <f t="shared" si="3469"/>
        <v>83.644230152255403</v>
      </c>
      <c r="BE8023" s="77">
        <f t="shared" si="3467"/>
        <v>50.36047295831051</v>
      </c>
    </row>
    <row r="8024" spans="1:57" x14ac:dyDescent="0.45">
      <c r="A8024" s="6">
        <v>44912</v>
      </c>
      <c r="B8024" s="77">
        <v>257.02972999999997</v>
      </c>
      <c r="C8024" s="77">
        <v>2.3778000000000001</v>
      </c>
      <c r="D8024" s="77">
        <v>4.4268999999999998</v>
      </c>
      <c r="E8024" s="77">
        <v>306.35516000000001</v>
      </c>
      <c r="F8024" s="77">
        <v>6.7713999999999999</v>
      </c>
      <c r="G8024" s="77">
        <v>3.4201000000000001</v>
      </c>
      <c r="H8024" s="77">
        <v>253.67284000000001</v>
      </c>
      <c r="I8024" s="77">
        <v>2.2747999999999999</v>
      </c>
      <c r="J8024" s="77">
        <v>5.8640999999999996</v>
      </c>
      <c r="K8024" s="77">
        <v>243.97452999999999</v>
      </c>
      <c r="L8024" s="77">
        <v>2.4238</v>
      </c>
      <c r="M8024" s="77">
        <v>3.9382000000000001</v>
      </c>
      <c r="N8024" s="77">
        <v>181.47934000000001</v>
      </c>
      <c r="O8024" s="3">
        <v>3.33</v>
      </c>
      <c r="P8024" s="34">
        <v>3.66</v>
      </c>
      <c r="Q8024" s="77">
        <v>3.5350000000000001</v>
      </c>
      <c r="R8024" s="77">
        <v>3.45</v>
      </c>
      <c r="S8024" s="77">
        <v>3.35</v>
      </c>
      <c r="T8024" s="77">
        <v>6.0270000000000001</v>
      </c>
      <c r="U8024" s="77">
        <v>6.0359999999999996</v>
      </c>
      <c r="V8024" s="77">
        <v>31</v>
      </c>
      <c r="W8024" s="77">
        <v>100.1</v>
      </c>
      <c r="Y8024" s="77">
        <f t="shared" si="3476"/>
        <v>3.4987499999999998</v>
      </c>
      <c r="Z8024" s="77">
        <f t="shared" si="3477"/>
        <v>1.0000000000000009E-2</v>
      </c>
      <c r="AA8024" s="77">
        <f t="shared" si="3478"/>
        <v>2.367</v>
      </c>
      <c r="AC8024" s="77">
        <f t="shared" si="3479"/>
        <v>1.2031184113259208E-4</v>
      </c>
      <c r="AD8024" s="77">
        <f t="shared" si="3486"/>
        <v>2.5702973000000009</v>
      </c>
      <c r="AE8024" s="77">
        <f t="shared" si="3480"/>
        <v>9.3919430186995001E-5</v>
      </c>
      <c r="AF8024" s="77" t="e">
        <f t="shared" si="3486"/>
        <v>#VALUE!</v>
      </c>
      <c r="AG8024" s="77">
        <f t="shared" si="3481"/>
        <v>1.5932505161120325E-4</v>
      </c>
      <c r="AH8024" s="77" t="e">
        <f t="shared" si="3486"/>
        <v>#VALUE!</v>
      </c>
      <c r="AI8024" s="77">
        <f t="shared" si="3482"/>
        <v>1.0727680235267378E-4</v>
      </c>
      <c r="AJ8024" s="77" t="e">
        <f t="shared" si="3486"/>
        <v>#VALUE!</v>
      </c>
      <c r="AK8024" s="77">
        <f t="shared" si="3483"/>
        <v>9.1203270929485214E-5</v>
      </c>
      <c r="AL8024" s="77" t="e">
        <f t="shared" si="3484"/>
        <v>#VALUE!</v>
      </c>
      <c r="AN8024" s="77">
        <f t="shared" si="3462"/>
        <v>27.238617095410063</v>
      </c>
      <c r="AO8024" s="77">
        <f t="shared" si="3460"/>
        <v>24.985113036815562</v>
      </c>
      <c r="AP8024" s="77">
        <f t="shared" si="3474"/>
        <v>27.067384253098101</v>
      </c>
      <c r="AQ8024" s="77">
        <f t="shared" si="3470"/>
        <v>31.599577085112134</v>
      </c>
      <c r="AR8024" s="77">
        <f t="shared" si="3463"/>
        <v>26.798900600464574</v>
      </c>
      <c r="AT8024" s="80">
        <f t="shared" si="3464"/>
        <v>0.17171666666666674</v>
      </c>
      <c r="AU8024" s="80">
        <f t="shared" si="3461"/>
        <v>0.47989444444444451</v>
      </c>
      <c r="AV8024" s="80">
        <f t="shared" si="3475"/>
        <v>0.52266666666666628</v>
      </c>
      <c r="AW8024" s="80">
        <f t="shared" si="3471"/>
        <v>0.66190821917808251</v>
      </c>
      <c r="AX8024" s="80">
        <f t="shared" si="3465"/>
        <v>0.32590340390203404</v>
      </c>
      <c r="BA8024" s="77">
        <f t="shared" si="3466"/>
        <v>43.099732781656741</v>
      </c>
      <c r="BB8024" s="77">
        <f t="shared" si="3459"/>
        <v>52.276040728844187</v>
      </c>
      <c r="BC8024" s="77">
        <f t="shared" si="3473"/>
        <v>63.165430261855796</v>
      </c>
      <c r="BD8024" s="77">
        <f t="shared" si="3469"/>
        <v>83.337328958694343</v>
      </c>
      <c r="BE8024" s="77">
        <f t="shared" si="3467"/>
        <v>50.167575340782172</v>
      </c>
    </row>
    <row r="8025" spans="1:57" x14ac:dyDescent="0.45">
      <c r="A8025" s="6">
        <v>44913</v>
      </c>
      <c r="B8025" s="77">
        <v>257.06065000000001</v>
      </c>
      <c r="C8025" s="77">
        <v>2.3751000000000002</v>
      </c>
      <c r="D8025" s="77">
        <v>4.4268999999999998</v>
      </c>
      <c r="E8025" s="77">
        <v>306.38396</v>
      </c>
      <c r="F8025" s="77">
        <v>6.7686999999999999</v>
      </c>
      <c r="G8025" s="77">
        <v>3.4201000000000001</v>
      </c>
      <c r="H8025" s="77">
        <v>253.71325999999999</v>
      </c>
      <c r="I8025" s="77">
        <v>2.2721</v>
      </c>
      <c r="J8025" s="77">
        <v>5.8640999999999996</v>
      </c>
      <c r="K8025" s="77">
        <v>244.00067999999999</v>
      </c>
      <c r="L8025" s="77">
        <v>2.4211</v>
      </c>
      <c r="M8025" s="77">
        <v>3.9382000000000001</v>
      </c>
      <c r="N8025" s="77">
        <v>181.49590000000001</v>
      </c>
      <c r="O8025" s="3">
        <v>3.33</v>
      </c>
      <c r="P8025" s="34">
        <v>3.66</v>
      </c>
      <c r="Q8025" s="77">
        <v>3.5350000000000001</v>
      </c>
      <c r="R8025" s="77">
        <v>3.45</v>
      </c>
      <c r="S8025" s="77">
        <v>3.35</v>
      </c>
      <c r="T8025" s="77">
        <v>6.0270000000000001</v>
      </c>
      <c r="U8025" s="77">
        <v>6.0359999999999996</v>
      </c>
      <c r="V8025" s="77">
        <v>31</v>
      </c>
      <c r="W8025" s="77">
        <v>100.1</v>
      </c>
      <c r="Y8025" s="77">
        <f t="shared" si="3476"/>
        <v>3.4987499999999998</v>
      </c>
      <c r="Z8025" s="77">
        <f t="shared" si="3477"/>
        <v>1.0000000000000009E-2</v>
      </c>
      <c r="AA8025" s="77">
        <f t="shared" si="3478"/>
        <v>2.367</v>
      </c>
      <c r="AC8025" s="77">
        <f t="shared" si="3479"/>
        <v>1.2029736793506274E-4</v>
      </c>
      <c r="AD8025" s="77">
        <f t="shared" si="3486"/>
        <v>2.5706065000000016</v>
      </c>
      <c r="AE8025" s="77">
        <f t="shared" si="3480"/>
        <v>9.4008535713951957E-5</v>
      </c>
      <c r="AF8025" s="77" t="e">
        <f t="shared" si="3486"/>
        <v>#VALUE!</v>
      </c>
      <c r="AG8025" s="77">
        <f t="shared" si="3481"/>
        <v>1.5933909203669216E-4</v>
      </c>
      <c r="AH8025" s="77" t="e">
        <f t="shared" si="3486"/>
        <v>#VALUE!</v>
      </c>
      <c r="AI8025" s="77">
        <f t="shared" si="3482"/>
        <v>1.0718331950476667E-4</v>
      </c>
      <c r="AJ8025" s="77" t="e">
        <f t="shared" si="3486"/>
        <v>#VALUE!</v>
      </c>
      <c r="AK8025" s="77">
        <f t="shared" si="3483"/>
        <v>9.1250056342584429E-5</v>
      </c>
      <c r="AL8025" s="77" t="e">
        <f t="shared" si="3484"/>
        <v>#VALUE!</v>
      </c>
      <c r="AN8025" s="77">
        <f t="shared" si="3462"/>
        <v>27.318485736335631</v>
      </c>
      <c r="AO8025" s="77">
        <f t="shared" si="3460"/>
        <v>25.003802661654795</v>
      </c>
      <c r="AP8025" s="77">
        <f t="shared" si="3474"/>
        <v>27.076138100338163</v>
      </c>
      <c r="AQ8025" s="77">
        <f t="shared" si="3470"/>
        <v>31.555347972277097</v>
      </c>
      <c r="AR8025" s="77">
        <f t="shared" si="3463"/>
        <v>26.846745776329453</v>
      </c>
      <c r="AT8025" s="80">
        <f t="shared" si="3464"/>
        <v>0.15978333333333336</v>
      </c>
      <c r="AU8025" s="80">
        <f t="shared" si="3461"/>
        <v>0.47297777777777777</v>
      </c>
      <c r="AV8025" s="80">
        <f t="shared" si="3475"/>
        <v>0.51823611111111079</v>
      </c>
      <c r="AW8025" s="80">
        <f t="shared" si="3471"/>
        <v>0.66052191780821945</v>
      </c>
      <c r="AX8025" s="80">
        <f t="shared" si="3465"/>
        <v>0.31684076899128272</v>
      </c>
      <c r="BA8025" s="77">
        <f t="shared" si="3466"/>
        <v>43.029877077984466</v>
      </c>
      <c r="BB8025" s="77">
        <f t="shared" si="3459"/>
        <v>51.948051948051962</v>
      </c>
      <c r="BC8025" s="77">
        <f t="shared" si="3473"/>
        <v>62.881876395191625</v>
      </c>
      <c r="BD8025" s="77">
        <f t="shared" si="3469"/>
        <v>83.032671650143527</v>
      </c>
      <c r="BE8025" s="77">
        <f t="shared" si="3467"/>
        <v>49.987506248174718</v>
      </c>
    </row>
    <row r="8026" spans="1:57" x14ac:dyDescent="0.45">
      <c r="A8026" s="6">
        <v>44914</v>
      </c>
      <c r="B8026" s="77">
        <v>257.13207</v>
      </c>
      <c r="C8026" s="77">
        <v>2.3740000000000001</v>
      </c>
      <c r="D8026" s="77">
        <v>4.4185999999999996</v>
      </c>
      <c r="E8026" s="77">
        <v>305.69900999999999</v>
      </c>
      <c r="F8026" s="77">
        <v>6.7624000000000004</v>
      </c>
      <c r="G8026" s="77">
        <v>3.4525999999999999</v>
      </c>
      <c r="H8026" s="77">
        <v>253.91714999999999</v>
      </c>
      <c r="I8026" s="77">
        <v>2.2732999999999999</v>
      </c>
      <c r="J8026" s="77">
        <v>5.8346999999999998</v>
      </c>
      <c r="K8026" s="77">
        <v>244.04219000000001</v>
      </c>
      <c r="L8026" s="77">
        <v>2.4192999999999998</v>
      </c>
      <c r="M8026" s="77">
        <v>3.9350000000000001</v>
      </c>
      <c r="N8026" s="77">
        <v>181.51211000000001</v>
      </c>
      <c r="O8026" s="3">
        <v>3.26</v>
      </c>
      <c r="P8026" s="34">
        <v>3.6789999999999998</v>
      </c>
      <c r="Q8026" s="77">
        <v>3.5430000000000001</v>
      </c>
      <c r="R8026" s="77">
        <v>3.4550000000000001</v>
      </c>
      <c r="S8026" s="77">
        <v>3.4</v>
      </c>
      <c r="T8026" s="77">
        <v>6.0209999999999999</v>
      </c>
      <c r="U8026" s="77">
        <v>6.0330000000000004</v>
      </c>
      <c r="V8026" s="77">
        <v>31</v>
      </c>
      <c r="W8026" s="77">
        <v>100.1</v>
      </c>
      <c r="Y8026" s="77">
        <f t="shared" si="3476"/>
        <v>3.51925</v>
      </c>
      <c r="Z8026" s="77">
        <f t="shared" si="3477"/>
        <v>7.0000000000000062E-2</v>
      </c>
      <c r="AA8026" s="77">
        <f t="shared" si="3478"/>
        <v>2.3420000000000001</v>
      </c>
      <c r="AC8026" s="77">
        <f t="shared" si="3479"/>
        <v>2.7783326619612581E-4</v>
      </c>
      <c r="AD8026" s="77">
        <f t="shared" si="3486"/>
        <v>2.5713207000000016</v>
      </c>
      <c r="AE8026" s="77">
        <f t="shared" si="3480"/>
        <v>-2.2355935343352229E-3</v>
      </c>
      <c r="AF8026" s="77" t="e">
        <f t="shared" si="3486"/>
        <v>#VALUE!</v>
      </c>
      <c r="AG8026" s="77">
        <f t="shared" si="3481"/>
        <v>8.036237443798111E-4</v>
      </c>
      <c r="AH8026" s="77" t="e">
        <f t="shared" si="3486"/>
        <v>#VALUE!</v>
      </c>
      <c r="AI8026" s="77">
        <f t="shared" si="3482"/>
        <v>1.7012247670789016E-4</v>
      </c>
      <c r="AJ8026" s="77" t="e">
        <f t="shared" si="3486"/>
        <v>#VALUE!</v>
      </c>
      <c r="AK8026" s="77">
        <f t="shared" si="3483"/>
        <v>8.931331231165629E-5</v>
      </c>
      <c r="AL8026" s="77" t="e">
        <f t="shared" si="3484"/>
        <v>#VALUE!</v>
      </c>
      <c r="AN8026" s="77">
        <f t="shared" si="3462"/>
        <v>27.393695341017263</v>
      </c>
      <c r="AO8026" s="77">
        <f t="shared" si="3460"/>
        <v>25.025807864360122</v>
      </c>
      <c r="AP8026" s="77">
        <f t="shared" si="3474"/>
        <v>27.078958859163475</v>
      </c>
      <c r="AQ8026" s="77">
        <f t="shared" si="3470"/>
        <v>31.510684819986558</v>
      </c>
      <c r="AR8026" s="77">
        <f t="shared" si="3463"/>
        <v>26.892125121629309</v>
      </c>
      <c r="AT8026" s="80">
        <f t="shared" si="3464"/>
        <v>0.14985000000000001</v>
      </c>
      <c r="AU8026" s="80">
        <f t="shared" si="3461"/>
        <v>0.46636666666666671</v>
      </c>
      <c r="AV8026" s="80">
        <f t="shared" si="3475"/>
        <v>0.51411388888888843</v>
      </c>
      <c r="AW8026" s="80">
        <f t="shared" si="3471"/>
        <v>0.65948493150684973</v>
      </c>
      <c r="AX8026" s="80">
        <f t="shared" si="3465"/>
        <v>0.30901029991697798</v>
      </c>
      <c r="BA8026" s="77">
        <f t="shared" si="3466"/>
        <v>42.975632816193205</v>
      </c>
      <c r="BB8026" s="77">
        <f t="shared" si="3459"/>
        <v>51.633038260081349</v>
      </c>
      <c r="BC8026" s="77">
        <f t="shared" si="3473"/>
        <v>62.616536331505863</v>
      </c>
      <c r="BD8026" s="77">
        <f t="shared" si="3469"/>
        <v>82.734921843832723</v>
      </c>
      <c r="BE8026" s="77">
        <f t="shared" si="3467"/>
        <v>49.822288826961675</v>
      </c>
    </row>
    <row r="8027" spans="1:57" x14ac:dyDescent="0.45">
      <c r="A8027" s="6">
        <v>44915</v>
      </c>
      <c r="B8027" s="77">
        <v>256.39949999999999</v>
      </c>
      <c r="C8027" s="77">
        <v>2.3715000000000002</v>
      </c>
      <c r="D8027" s="77">
        <v>4.5434000000000001</v>
      </c>
      <c r="E8027" s="77">
        <v>302.12142</v>
      </c>
      <c r="F8027" s="77">
        <v>6.7454999999999998</v>
      </c>
      <c r="G8027" s="77">
        <v>3.6269</v>
      </c>
      <c r="H8027" s="77">
        <v>253.43088</v>
      </c>
      <c r="I8027" s="77">
        <v>2.2768999999999999</v>
      </c>
      <c r="J8027" s="77">
        <v>5.9278000000000004</v>
      </c>
      <c r="K8027" s="77">
        <v>243.26159000000001</v>
      </c>
      <c r="L8027" s="77">
        <v>2.4155000000000002</v>
      </c>
      <c r="M8027" s="77">
        <v>4.0724</v>
      </c>
      <c r="N8027" s="77">
        <v>181.52842000000001</v>
      </c>
      <c r="O8027" s="3">
        <v>3.28</v>
      </c>
      <c r="P8027" s="34">
        <v>3.8</v>
      </c>
      <c r="Q8027" s="77">
        <v>3.68</v>
      </c>
      <c r="R8027" s="77">
        <v>3.61</v>
      </c>
      <c r="S8027" s="77">
        <v>3.605</v>
      </c>
      <c r="T8027" s="77">
        <v>6.1059999999999999</v>
      </c>
      <c r="U8027" s="77">
        <v>6.14</v>
      </c>
      <c r="V8027" s="77">
        <v>31</v>
      </c>
      <c r="W8027" s="77">
        <v>100.1</v>
      </c>
      <c r="Y8027" s="77">
        <f t="shared" si="3476"/>
        <v>3.6737500000000001</v>
      </c>
      <c r="Z8027" s="77">
        <f t="shared" si="3477"/>
        <v>0.16250000000000009</v>
      </c>
      <c r="AA8027" s="77">
        <f t="shared" si="3478"/>
        <v>2.306</v>
      </c>
      <c r="AC8027" s="77">
        <f t="shared" si="3479"/>
        <v>-2.8490028490029129E-3</v>
      </c>
      <c r="AD8027" s="77">
        <f t="shared" si="3486"/>
        <v>2.5639950000000016</v>
      </c>
      <c r="AE8027" s="77">
        <f t="shared" si="3480"/>
        <v>-1.1702981962551928E-2</v>
      </c>
      <c r="AF8027" s="77" t="e">
        <f t="shared" si="3486"/>
        <v>#VALUE!</v>
      </c>
      <c r="AG8027" s="77">
        <f t="shared" si="3481"/>
        <v>-1.9150734796763436E-3</v>
      </c>
      <c r="AH8027" s="77" t="e">
        <f t="shared" si="3486"/>
        <v>#VALUE!</v>
      </c>
      <c r="AI8027" s="77">
        <f t="shared" si="3482"/>
        <v>-3.1986272537547489E-3</v>
      </c>
      <c r="AJ8027" s="77" t="e">
        <f t="shared" si="3486"/>
        <v>#VALUE!</v>
      </c>
      <c r="AK8027" s="77">
        <f t="shared" si="3483"/>
        <v>8.9856263584930929E-5</v>
      </c>
      <c r="AL8027" s="77" t="e">
        <f t="shared" si="3484"/>
        <v>#VALUE!</v>
      </c>
      <c r="AN8027" s="77">
        <f t="shared" si="3462"/>
        <v>27.430515076496853</v>
      </c>
      <c r="AO8027" s="77">
        <f t="shared" si="3460"/>
        <v>25.039315202550675</v>
      </c>
      <c r="AP8027" s="77">
        <f t="shared" si="3474"/>
        <v>27.0786635175184</v>
      </c>
      <c r="AQ8027" s="77">
        <f t="shared" si="3470"/>
        <v>31.46106251765643</v>
      </c>
      <c r="AR8027" s="77">
        <f t="shared" si="3463"/>
        <v>26.913596600158087</v>
      </c>
      <c r="AT8027" s="80">
        <f t="shared" si="3464"/>
        <v>0.14300000000000004</v>
      </c>
      <c r="AU8027" s="80">
        <f t="shared" si="3461"/>
        <v>0.46087777777777778</v>
      </c>
      <c r="AV8027" s="80">
        <f t="shared" si="3475"/>
        <v>0.50980555555555529</v>
      </c>
      <c r="AW8027" s="80">
        <f t="shared" si="3471"/>
        <v>0.65839315068493187</v>
      </c>
      <c r="AX8027" s="80">
        <f t="shared" si="3465"/>
        <v>0.30313984018264839</v>
      </c>
      <c r="BA8027" s="77">
        <f t="shared" si="3466"/>
        <v>42.943643625016101</v>
      </c>
      <c r="BB8027" s="77">
        <f t="shared" si="3459"/>
        <v>51.336459153290669</v>
      </c>
      <c r="BC8027" s="77">
        <f t="shared" si="3473"/>
        <v>62.359258617703112</v>
      </c>
      <c r="BD8027" s="77">
        <f t="shared" si="3469"/>
        <v>82.447865842639757</v>
      </c>
      <c r="BE8027" s="77">
        <f t="shared" si="3467"/>
        <v>49.675823641622102</v>
      </c>
    </row>
    <row r="8028" spans="1:57" x14ac:dyDescent="0.45">
      <c r="A8028" s="6">
        <v>44916</v>
      </c>
      <c r="B8028" s="77">
        <v>256.84032999999999</v>
      </c>
      <c r="C8028" s="77">
        <v>2.3700999999999999</v>
      </c>
      <c r="D8028" s="77">
        <v>4.4756999999999998</v>
      </c>
      <c r="E8028" s="77">
        <v>303.25421</v>
      </c>
      <c r="F8028" s="77">
        <v>6.7465000000000002</v>
      </c>
      <c r="G8028" s="77">
        <v>3.5718000000000001</v>
      </c>
      <c r="H8028" s="77">
        <v>253.83260999999999</v>
      </c>
      <c r="I8028" s="77">
        <v>2.2747000000000002</v>
      </c>
      <c r="J8028" s="77">
        <v>5.8651999999999997</v>
      </c>
      <c r="K8028" s="77">
        <v>243.69208</v>
      </c>
      <c r="L8028" s="77">
        <v>2.4137</v>
      </c>
      <c r="M8028" s="77">
        <v>4.0030000000000001</v>
      </c>
      <c r="N8028" s="77">
        <v>181.54472999999999</v>
      </c>
      <c r="O8028" s="3">
        <v>3.28</v>
      </c>
      <c r="P8028" s="34">
        <v>3.7330000000000001</v>
      </c>
      <c r="Q8028" s="77">
        <v>3.63</v>
      </c>
      <c r="R8028" s="77">
        <v>3.54</v>
      </c>
      <c r="S8028" s="77">
        <v>3.56</v>
      </c>
      <c r="T8028" s="77">
        <v>6.0259999999999998</v>
      </c>
      <c r="U8028" s="77">
        <v>6.0750000000000002</v>
      </c>
      <c r="V8028" s="77">
        <v>31</v>
      </c>
      <c r="W8028" s="77">
        <v>100.1</v>
      </c>
      <c r="Y8028" s="77">
        <f t="shared" si="3476"/>
        <v>3.6157499999999998</v>
      </c>
      <c r="Z8028" s="77">
        <f t="shared" si="3477"/>
        <v>0.14000000000000012</v>
      </c>
      <c r="AA8028" s="77">
        <f t="shared" si="3478"/>
        <v>2.2929999999999997</v>
      </c>
      <c r="AC8028" s="77">
        <f t="shared" si="3479"/>
        <v>1.7193091250178316E-3</v>
      </c>
      <c r="AD8028" s="77">
        <f t="shared" si="3486"/>
        <v>2.5684033000000017</v>
      </c>
      <c r="AE8028" s="77">
        <f t="shared" si="3480"/>
        <v>3.7494527862340643E-3</v>
      </c>
      <c r="AF8028" s="77" t="e">
        <f t="shared" si="3486"/>
        <v>#VALUE!</v>
      </c>
      <c r="AG8028" s="77">
        <f t="shared" si="3481"/>
        <v>1.5851659434713561E-3</v>
      </c>
      <c r="AH8028" s="77" t="e">
        <f t="shared" si="3486"/>
        <v>#VALUE!</v>
      </c>
      <c r="AI8028" s="77">
        <f t="shared" si="3482"/>
        <v>1.7696587447282308E-3</v>
      </c>
      <c r="AJ8028" s="77" t="e">
        <f t="shared" si="3486"/>
        <v>#VALUE!</v>
      </c>
      <c r="AK8028" s="77">
        <f t="shared" si="3483"/>
        <v>8.9848190162111763E-5</v>
      </c>
      <c r="AL8028" s="77" t="e">
        <f t="shared" si="3484"/>
        <v>#VALUE!</v>
      </c>
      <c r="AN8028" s="77">
        <f t="shared" si="3462"/>
        <v>27.488197255303508</v>
      </c>
      <c r="AO8028" s="77">
        <f t="shared" si="3460"/>
        <v>25.071890162834968</v>
      </c>
      <c r="AP8028" s="77">
        <f t="shared" si="3474"/>
        <v>27.076728679896664</v>
      </c>
      <c r="AQ8028" s="77">
        <f t="shared" si="3470"/>
        <v>31.413035807418279</v>
      </c>
      <c r="AR8028" s="77">
        <f t="shared" si="3463"/>
        <v>26.951496813080009</v>
      </c>
      <c r="AT8028" s="80">
        <f t="shared" si="3464"/>
        <v>0.13608333333333339</v>
      </c>
      <c r="AU8028" s="80">
        <f t="shared" si="3461"/>
        <v>0.45418333333333327</v>
      </c>
      <c r="AV8028" s="80">
        <f t="shared" si="3475"/>
        <v>0.50554444444444424</v>
      </c>
      <c r="AW8028" s="80">
        <f t="shared" si="3471"/>
        <v>0.65707123287671265</v>
      </c>
      <c r="AX8028" s="80">
        <f t="shared" si="3465"/>
        <v>0.29690020755500207</v>
      </c>
      <c r="BA8028" s="77">
        <f t="shared" si="3466"/>
        <v>42.944873097899993</v>
      </c>
      <c r="BB8028" s="77">
        <f t="shared" si="3459"/>
        <v>51.047610404637396</v>
      </c>
      <c r="BC8028" s="77">
        <f t="shared" si="3473"/>
        <v>62.109229431493532</v>
      </c>
      <c r="BD8028" s="77">
        <f t="shared" si="3469"/>
        <v>82.16519932376913</v>
      </c>
      <c r="BE8028" s="77">
        <f t="shared" si="3467"/>
        <v>49.550773964585183</v>
      </c>
    </row>
    <row r="8029" spans="1:57" x14ac:dyDescent="0.45">
      <c r="A8029" s="6">
        <v>44917</v>
      </c>
      <c r="B8029" s="77">
        <v>257.32976000000002</v>
      </c>
      <c r="C8029" s="77">
        <v>2.3692000000000002</v>
      </c>
      <c r="D8029" s="77">
        <v>4.399</v>
      </c>
      <c r="E8029" s="77">
        <v>304.84451999999999</v>
      </c>
      <c r="F8029" s="77">
        <v>6.75</v>
      </c>
      <c r="G8029" s="77">
        <v>3.4965000000000002</v>
      </c>
      <c r="H8029" s="77">
        <v>254.44146000000001</v>
      </c>
      <c r="I8029" s="77">
        <v>2.2734999999999999</v>
      </c>
      <c r="J8029" s="77">
        <v>5.7678000000000003</v>
      </c>
      <c r="K8029" s="77">
        <v>244.12375</v>
      </c>
      <c r="L8029" s="77">
        <v>2.4123000000000001</v>
      </c>
      <c r="M8029" s="77">
        <v>3.9337</v>
      </c>
      <c r="N8029" s="77">
        <v>181.56110000000001</v>
      </c>
      <c r="O8029" s="3">
        <v>3.29</v>
      </c>
      <c r="P8029" s="34">
        <v>3.6779999999999999</v>
      </c>
      <c r="Q8029" s="77">
        <v>3.57</v>
      </c>
      <c r="R8029" s="77">
        <v>3.4780000000000002</v>
      </c>
      <c r="S8029" s="77">
        <v>3.47</v>
      </c>
      <c r="T8029" s="77">
        <v>5.94</v>
      </c>
      <c r="U8029" s="77">
        <v>5.9880000000000004</v>
      </c>
      <c r="V8029" s="77">
        <v>31</v>
      </c>
      <c r="W8029" s="77">
        <v>100.1</v>
      </c>
      <c r="Y8029" s="77">
        <f t="shared" si="3476"/>
        <v>3.5489999999999999</v>
      </c>
      <c r="Z8029" s="77">
        <f t="shared" si="3477"/>
        <v>9.000000000000008E-2</v>
      </c>
      <c r="AA8029" s="77">
        <f t="shared" si="3478"/>
        <v>2.2620000000000005</v>
      </c>
      <c r="AC8029" s="77">
        <f t="shared" si="3479"/>
        <v>1.9055807941066316E-3</v>
      </c>
      <c r="AD8029" s="77">
        <f t="shared" si="3486"/>
        <v>2.5732976000000019</v>
      </c>
      <c r="AE8029" s="77">
        <f t="shared" si="3480"/>
        <v>5.2441481356515496E-3</v>
      </c>
      <c r="AF8029" s="77" t="e">
        <f t="shared" si="3486"/>
        <v>#VALUE!</v>
      </c>
      <c r="AG8029" s="77">
        <f t="shared" si="3481"/>
        <v>2.3986279777055142E-3</v>
      </c>
      <c r="AH8029" s="77" t="e">
        <f t="shared" si="3486"/>
        <v>#VALUE!</v>
      </c>
      <c r="AI8029" s="77">
        <f t="shared" si="3482"/>
        <v>1.7713747611329822E-3</v>
      </c>
      <c r="AJ8029" s="77" t="e">
        <f t="shared" si="3486"/>
        <v>#VALUE!</v>
      </c>
      <c r="AK8029" s="77">
        <f t="shared" si="3483"/>
        <v>9.0170615252960218E-5</v>
      </c>
      <c r="AL8029" s="77" t="e">
        <f t="shared" si="3484"/>
        <v>#VALUE!</v>
      </c>
      <c r="AN8029" s="77">
        <f t="shared" si="3462"/>
        <v>27.566435108611753</v>
      </c>
      <c r="AO8029" s="77">
        <f t="shared" si="3460"/>
        <v>25.116635375525103</v>
      </c>
      <c r="AP8029" s="77">
        <f t="shared" si="3474"/>
        <v>27.077512764978852</v>
      </c>
      <c r="AQ8029" s="77">
        <f t="shared" si="3470"/>
        <v>31.367810567643488</v>
      </c>
      <c r="AR8029" s="77">
        <f t="shared" si="3463"/>
        <v>27.004426473594165</v>
      </c>
      <c r="AT8029" s="80">
        <f t="shared" si="3464"/>
        <v>0.12758333333333335</v>
      </c>
      <c r="AU8029" s="80">
        <f t="shared" si="3461"/>
        <v>0.44647777777777786</v>
      </c>
      <c r="AV8029" s="80">
        <f t="shared" si="3475"/>
        <v>0.50153055555555526</v>
      </c>
      <c r="AW8029" s="80">
        <f t="shared" si="3471"/>
        <v>0.65583561643835653</v>
      </c>
      <c r="AX8029" s="80">
        <f t="shared" si="3465"/>
        <v>0.28955881589871313</v>
      </c>
      <c r="BA8029" s="77">
        <f t="shared" si="3466"/>
        <v>42.970092815400484</v>
      </c>
      <c r="BB8029" s="77">
        <f t="shared" si="3459"/>
        <v>50.771443883451333</v>
      </c>
      <c r="BC8029" s="77">
        <f t="shared" si="3473"/>
        <v>61.867788535898804</v>
      </c>
      <c r="BD8029" s="77">
        <f t="shared" si="3469"/>
        <v>81.888322276540194</v>
      </c>
      <c r="BE8029" s="77">
        <f t="shared" si="3467"/>
        <v>49.443702953170479</v>
      </c>
    </row>
    <row r="8030" spans="1:57" x14ac:dyDescent="0.45">
      <c r="A8030" s="6">
        <v>44918</v>
      </c>
      <c r="B8030" s="77">
        <v>257.14771999999999</v>
      </c>
      <c r="C8030" s="77">
        <v>2.3675000000000002</v>
      </c>
      <c r="D8030" s="77">
        <v>4.4363000000000001</v>
      </c>
      <c r="E8030" s="77">
        <v>303.33587999999997</v>
      </c>
      <c r="F8030" s="77">
        <v>6.7416999999999998</v>
      </c>
      <c r="G8030" s="77">
        <v>3.5716000000000001</v>
      </c>
      <c r="H8030" s="77">
        <v>254.38397000000001</v>
      </c>
      <c r="I8030" s="77">
        <v>2.2694999999999999</v>
      </c>
      <c r="J8030" s="77">
        <v>5.7843999999999998</v>
      </c>
      <c r="K8030" s="77">
        <v>243.94565</v>
      </c>
      <c r="L8030" s="77">
        <v>2.4102000000000001</v>
      </c>
      <c r="M8030" s="77">
        <v>3.9687999999999999</v>
      </c>
      <c r="N8030" s="77">
        <v>181.57731000000001</v>
      </c>
      <c r="O8030" s="3">
        <v>3.26</v>
      </c>
      <c r="P8030" s="34">
        <v>3.7149999999999999</v>
      </c>
      <c r="Q8030" s="77">
        <v>3.6150000000000002</v>
      </c>
      <c r="R8030" s="77">
        <v>3.5550000000000002</v>
      </c>
      <c r="S8030" s="77">
        <v>3.5510000000000002</v>
      </c>
      <c r="T8030" s="77">
        <v>5.9660000000000002</v>
      </c>
      <c r="U8030" s="77">
        <v>6.0129999999999999</v>
      </c>
      <c r="V8030" s="77">
        <v>31</v>
      </c>
      <c r="W8030" s="77">
        <v>100.1</v>
      </c>
      <c r="Y8030" s="77">
        <f t="shared" si="3476"/>
        <v>3.609</v>
      </c>
      <c r="Z8030" s="77">
        <f t="shared" si="3477"/>
        <v>0.14550000000000018</v>
      </c>
      <c r="AA8030" s="77">
        <f t="shared" si="3478"/>
        <v>2.2510000000000003</v>
      </c>
      <c r="AC8030" s="77">
        <f t="shared" si="3479"/>
        <v>-7.0741914965466446E-4</v>
      </c>
      <c r="AD8030" s="77">
        <f t="shared" si="3486"/>
        <v>2.5714772000000012</v>
      </c>
      <c r="AE8030" s="77">
        <f t="shared" si="3480"/>
        <v>-4.9488834504881618E-3</v>
      </c>
      <c r="AF8030" s="77" t="e">
        <f t="shared" si="3486"/>
        <v>#VALUE!</v>
      </c>
      <c r="AG8030" s="77">
        <f t="shared" si="3481"/>
        <v>-2.259458816185056E-4</v>
      </c>
      <c r="AH8030" s="77" t="e">
        <f t="shared" si="3486"/>
        <v>#VALUE!</v>
      </c>
      <c r="AI8030" s="77">
        <f t="shared" si="3482"/>
        <v>-7.2954802635960547E-4</v>
      </c>
      <c r="AJ8030" s="77" t="e">
        <f t="shared" si="3486"/>
        <v>#VALUE!</v>
      </c>
      <c r="AK8030" s="77">
        <f t="shared" si="3483"/>
        <v>8.9281239208149898E-5</v>
      </c>
      <c r="AL8030" s="77" t="e">
        <f t="shared" si="3484"/>
        <v>#VALUE!</v>
      </c>
      <c r="AN8030" s="77">
        <f t="shared" si="3462"/>
        <v>27.626026479546383</v>
      </c>
      <c r="AO8030" s="77">
        <f t="shared" si="3460"/>
        <v>25.15732060559262</v>
      </c>
      <c r="AP8030" s="77">
        <f t="shared" si="3474"/>
        <v>27.075853002185625</v>
      </c>
      <c r="AQ8030" s="77">
        <f t="shared" si="3470"/>
        <v>31.322399527503741</v>
      </c>
      <c r="AR8030" s="77">
        <f t="shared" si="3463"/>
        <v>27.045736360098768</v>
      </c>
      <c r="AT8030" s="80">
        <f t="shared" si="3464"/>
        <v>0.12148333333333333</v>
      </c>
      <c r="AU8030" s="80">
        <f t="shared" si="3461"/>
        <v>0.43938888888888888</v>
      </c>
      <c r="AV8030" s="80">
        <f t="shared" si="3475"/>
        <v>0.49940277777777758</v>
      </c>
      <c r="AW8030" s="80">
        <f t="shared" si="3471"/>
        <v>0.65461506849315099</v>
      </c>
      <c r="AX8030" s="80">
        <f t="shared" si="3465"/>
        <v>0.28395257887090081</v>
      </c>
      <c r="BA8030" s="77">
        <f t="shared" si="3466"/>
        <v>43.003354261632396</v>
      </c>
      <c r="BB8030" s="77">
        <f t="shared" ref="BB8030:BB8093" si="3487">100/AVERAGE(AA7941:AA8030)</f>
        <v>50.501366342522708</v>
      </c>
      <c r="BC8030" s="77">
        <f t="shared" si="3473"/>
        <v>61.630538616668353</v>
      </c>
      <c r="BD8030" s="77">
        <f t="shared" si="3469"/>
        <v>81.614399910559527</v>
      </c>
      <c r="BE8030" s="77">
        <f t="shared" si="3467"/>
        <v>49.343384770694982</v>
      </c>
    </row>
    <row r="8031" spans="1:57" x14ac:dyDescent="0.45">
      <c r="A8031" s="6">
        <v>44919</v>
      </c>
      <c r="B8031" s="77">
        <v>257.17874999999998</v>
      </c>
      <c r="C8031" s="77">
        <v>2.3647999999999998</v>
      </c>
      <c r="D8031" s="77">
        <v>4.4363000000000001</v>
      </c>
      <c r="E8031" s="77">
        <v>303.36561999999998</v>
      </c>
      <c r="F8031" s="77">
        <v>6.7389999999999999</v>
      </c>
      <c r="G8031" s="77">
        <v>3.5716000000000001</v>
      </c>
      <c r="H8031" s="77">
        <v>254.42399</v>
      </c>
      <c r="I8031" s="77">
        <v>2.2667999999999999</v>
      </c>
      <c r="J8031" s="77">
        <v>5.7843999999999998</v>
      </c>
      <c r="K8031" s="77">
        <v>243.97201999999999</v>
      </c>
      <c r="L8031" s="77">
        <v>2.4075000000000002</v>
      </c>
      <c r="M8031" s="77">
        <v>3.9687999999999999</v>
      </c>
      <c r="N8031" s="77">
        <v>181.59352999999999</v>
      </c>
      <c r="O8031" s="3">
        <v>3.26</v>
      </c>
      <c r="P8031" s="34">
        <v>3.7149999999999999</v>
      </c>
      <c r="Q8031" s="77">
        <v>3.6150000000000002</v>
      </c>
      <c r="R8031" s="77">
        <v>3.5550000000000002</v>
      </c>
      <c r="S8031" s="77">
        <v>3.5510000000000002</v>
      </c>
      <c r="T8031" s="77">
        <v>5.9660000000000002</v>
      </c>
      <c r="U8031" s="77">
        <v>6.0129999999999999</v>
      </c>
      <c r="V8031" s="77">
        <v>31</v>
      </c>
      <c r="W8031" s="77">
        <v>100.1</v>
      </c>
      <c r="Y8031" s="77">
        <f t="shared" si="3476"/>
        <v>3.609</v>
      </c>
      <c r="Z8031" s="77">
        <f t="shared" si="3477"/>
        <v>0.14550000000000018</v>
      </c>
      <c r="AA8031" s="77">
        <f t="shared" si="3478"/>
        <v>2.2510000000000003</v>
      </c>
      <c r="AC8031" s="77">
        <f t="shared" si="3479"/>
        <v>1.2066994021942001E-4</v>
      </c>
      <c r="AD8031" s="77">
        <f t="shared" si="3486"/>
        <v>2.571787500000001</v>
      </c>
      <c r="AE8031" s="77">
        <f t="shared" si="3480"/>
        <v>9.8043132912506437E-5</v>
      </c>
      <c r="AF8031" s="77" t="e">
        <f t="shared" si="3486"/>
        <v>#VALUE!</v>
      </c>
      <c r="AG8031" s="77">
        <f t="shared" si="3481"/>
        <v>1.5732123372402818E-4</v>
      </c>
      <c r="AH8031" s="77" t="e">
        <f t="shared" si="3486"/>
        <v>#VALUE!</v>
      </c>
      <c r="AI8031" s="77">
        <f t="shared" si="3482"/>
        <v>1.080978488445794E-4</v>
      </c>
      <c r="AJ8031" s="77" t="e">
        <f t="shared" si="3486"/>
        <v>#VALUE!</v>
      </c>
      <c r="AK8031" s="77">
        <f t="shared" si="3483"/>
        <v>8.9328341740468886E-5</v>
      </c>
      <c r="AL8031" s="77" t="e">
        <f t="shared" si="3484"/>
        <v>#VALUE!</v>
      </c>
      <c r="AN8031" s="77">
        <f t="shared" si="3462"/>
        <v>27.651680991773624</v>
      </c>
      <c r="AO8031" s="77">
        <f t="shared" ref="AO8031:AO8094" si="3488">100/AVERAGE(Y7942:Y8031)</f>
        <v>25.198137857612334</v>
      </c>
      <c r="AP8031" s="77">
        <f t="shared" si="3474"/>
        <v>27.076606488908741</v>
      </c>
      <c r="AQ8031" s="77">
        <f t="shared" si="3470"/>
        <v>31.276898668418166</v>
      </c>
      <c r="AR8031" s="77">
        <f t="shared" si="3463"/>
        <v>27.068896235550088</v>
      </c>
      <c r="AT8031" s="80">
        <f t="shared" si="3464"/>
        <v>0.12091666666666669</v>
      </c>
      <c r="AU8031" s="80">
        <f t="shared" ref="AU8031:AU8094" si="3489">AVERAGE(Z7942:Z8031)</f>
        <v>0.43230000000000013</v>
      </c>
      <c r="AV8031" s="80">
        <f t="shared" si="3475"/>
        <v>0.495611111111111</v>
      </c>
      <c r="AW8031" s="80">
        <f t="shared" si="3471"/>
        <v>0.65339452054794556</v>
      </c>
      <c r="AX8031" s="80">
        <f t="shared" si="3465"/>
        <v>0.28113762972187639</v>
      </c>
      <c r="BA8031" s="77">
        <f t="shared" si="3466"/>
        <v>43.040371868812947</v>
      </c>
      <c r="BB8031" s="77">
        <f t="shared" si="3487"/>
        <v>50.234146940461372</v>
      </c>
      <c r="BC8031" s="77">
        <f t="shared" si="3473"/>
        <v>61.399289814881179</v>
      </c>
      <c r="BD8031" s="77">
        <f t="shared" si="3469"/>
        <v>81.341035103670819</v>
      </c>
      <c r="BE8031" s="77">
        <f t="shared" si="3467"/>
        <v>49.246738573492628</v>
      </c>
    </row>
    <row r="8032" spans="1:57" x14ac:dyDescent="0.45">
      <c r="A8032" s="6">
        <v>44920</v>
      </c>
      <c r="B8032" s="77">
        <v>257.20979</v>
      </c>
      <c r="C8032" s="77">
        <v>2.3620999999999999</v>
      </c>
      <c r="D8032" s="77">
        <v>4.4363000000000001</v>
      </c>
      <c r="E8032" s="77">
        <v>303.39537000000001</v>
      </c>
      <c r="F8032" s="77">
        <v>6.7363999999999997</v>
      </c>
      <c r="G8032" s="77">
        <v>3.5716000000000001</v>
      </c>
      <c r="H8032" s="77">
        <v>254.46403000000001</v>
      </c>
      <c r="I8032" s="77">
        <v>2.2641</v>
      </c>
      <c r="J8032" s="77">
        <v>5.7843999999999998</v>
      </c>
      <c r="K8032" s="77">
        <v>243.99841000000001</v>
      </c>
      <c r="L8032" s="77">
        <v>2.4047999999999998</v>
      </c>
      <c r="M8032" s="77">
        <v>3.9687999999999999</v>
      </c>
      <c r="N8032" s="77">
        <v>181.60974999999999</v>
      </c>
      <c r="O8032" s="3">
        <v>3.26</v>
      </c>
      <c r="P8032" s="34">
        <v>3.7149999999999999</v>
      </c>
      <c r="Q8032" s="77">
        <v>3.6150000000000002</v>
      </c>
      <c r="R8032" s="77">
        <v>3.5550000000000002</v>
      </c>
      <c r="S8032" s="77">
        <v>3.5510000000000002</v>
      </c>
      <c r="T8032" s="77">
        <v>5.9660000000000002</v>
      </c>
      <c r="U8032" s="77">
        <v>6.0129999999999999</v>
      </c>
      <c r="V8032" s="77">
        <v>31</v>
      </c>
      <c r="W8032" s="77">
        <v>100.1</v>
      </c>
      <c r="Y8032" s="77">
        <f t="shared" si="3476"/>
        <v>3.609</v>
      </c>
      <c r="Z8032" s="77">
        <f t="shared" si="3477"/>
        <v>0.14550000000000018</v>
      </c>
      <c r="AA8032" s="77">
        <f t="shared" si="3478"/>
        <v>2.2510000000000003</v>
      </c>
      <c r="AC8032" s="77">
        <f t="shared" si="3479"/>
        <v>1.206942642035802E-4</v>
      </c>
      <c r="AD8032" s="77">
        <f t="shared" si="3486"/>
        <v>2.5720979000000015</v>
      </c>
      <c r="AE8032" s="77">
        <f t="shared" si="3480"/>
        <v>9.806648492349801E-5</v>
      </c>
      <c r="AF8032" s="77" t="e">
        <f t="shared" si="3486"/>
        <v>#VALUE!</v>
      </c>
      <c r="AG8032" s="77">
        <f t="shared" si="3481"/>
        <v>1.5737509658575455E-4</v>
      </c>
      <c r="AH8032" s="77" t="e">
        <f t="shared" si="3486"/>
        <v>#VALUE!</v>
      </c>
      <c r="AI8032" s="77">
        <f t="shared" si="3482"/>
        <v>1.0816814157621479E-4</v>
      </c>
      <c r="AJ8032" s="77" t="e">
        <f t="shared" si="3486"/>
        <v>#VALUE!</v>
      </c>
      <c r="AK8032" s="77">
        <f t="shared" si="3483"/>
        <v>8.9320362900657813E-5</v>
      </c>
      <c r="AL8032" s="77" t="e">
        <f t="shared" si="3484"/>
        <v>#VALUE!</v>
      </c>
      <c r="AN8032" s="77">
        <f t="shared" si="3462"/>
        <v>27.666917974504937</v>
      </c>
      <c r="AO8032" s="77">
        <f t="shared" si="3488"/>
        <v>25.26110155243504</v>
      </c>
      <c r="AP8032" s="77">
        <f t="shared" si="3474"/>
        <v>27.077034162191428</v>
      </c>
      <c r="AQ8032" s="77">
        <f t="shared" si="3470"/>
        <v>31.231529812313475</v>
      </c>
      <c r="AR8032" s="77">
        <f t="shared" si="3463"/>
        <v>27.092375332161694</v>
      </c>
      <c r="AT8032" s="80">
        <f t="shared" si="3464"/>
        <v>0.12005000000000002</v>
      </c>
      <c r="AU8032" s="80">
        <f t="shared" si="3489"/>
        <v>0.42396111111111118</v>
      </c>
      <c r="AV8032" s="80">
        <f t="shared" si="3475"/>
        <v>0.4922777777777777</v>
      </c>
      <c r="AW8032" s="80">
        <f t="shared" si="3471"/>
        <v>0.65223424657534279</v>
      </c>
      <c r="AX8032" s="80">
        <f t="shared" si="3465"/>
        <v>0.27788337484433379</v>
      </c>
      <c r="BA8032" s="77">
        <f t="shared" si="3466"/>
        <v>43.090446847933805</v>
      </c>
      <c r="BB8032" s="77">
        <f t="shared" si="3487"/>
        <v>49.97085033730324</v>
      </c>
      <c r="BC8032" s="77">
        <f t="shared" si="3473"/>
        <v>61.169562025935925</v>
      </c>
      <c r="BD8032" s="77">
        <f t="shared" si="3469"/>
        <v>81.069495436786895</v>
      </c>
      <c r="BE8032" s="77">
        <f t="shared" si="3467"/>
        <v>49.158574805164534</v>
      </c>
    </row>
    <row r="8033" spans="1:57" x14ac:dyDescent="0.45">
      <c r="A8033" s="6">
        <v>44921</v>
      </c>
      <c r="B8033" s="77">
        <v>257.09872000000001</v>
      </c>
      <c r="C8033" s="77">
        <v>2.3601999999999999</v>
      </c>
      <c r="D8033" s="77">
        <v>4.4569000000000001</v>
      </c>
      <c r="E8033" s="77">
        <v>301.75740999999999</v>
      </c>
      <c r="F8033" s="77">
        <v>6.7275</v>
      </c>
      <c r="G8033" s="77">
        <v>3.6535000000000002</v>
      </c>
      <c r="H8033" s="77">
        <v>254.40147999999999</v>
      </c>
      <c r="I8033" s="77">
        <v>2.2681</v>
      </c>
      <c r="J8033" s="77">
        <v>5.8003999999999998</v>
      </c>
      <c r="K8033" s="77">
        <v>243.86557999999999</v>
      </c>
      <c r="L8033" s="77">
        <v>2.4020000000000001</v>
      </c>
      <c r="M8033" s="77">
        <v>3.9948000000000001</v>
      </c>
      <c r="N8033" s="77">
        <v>181.62617</v>
      </c>
      <c r="O8033" s="3">
        <v>3.3</v>
      </c>
      <c r="P8033" s="34">
        <v>3.7450000000000001</v>
      </c>
      <c r="Q8033" s="77">
        <v>3.67</v>
      </c>
      <c r="R8033" s="77">
        <v>3.637</v>
      </c>
      <c r="S8033" s="77">
        <v>3.6349999999999998</v>
      </c>
      <c r="T8033" s="77">
        <v>5.9580000000000002</v>
      </c>
      <c r="U8033" s="77">
        <v>6.04</v>
      </c>
      <c r="V8033" s="77">
        <v>31</v>
      </c>
      <c r="W8033" s="77">
        <v>100.1</v>
      </c>
      <c r="Y8033" s="77">
        <f t="shared" si="3476"/>
        <v>3.6717499999999998</v>
      </c>
      <c r="Z8033" s="77">
        <f t="shared" si="3477"/>
        <v>0.16749999999999998</v>
      </c>
      <c r="AA8033" s="77">
        <f t="shared" si="3478"/>
        <v>2.2130000000000001</v>
      </c>
      <c r="AC8033" s="77">
        <f t="shared" si="3479"/>
        <v>-4.3182648685335945E-4</v>
      </c>
      <c r="AD8033" s="77">
        <f t="shared" si="3486"/>
        <v>2.5709872000000016</v>
      </c>
      <c r="AE8033" s="77">
        <f t="shared" si="3480"/>
        <v>-5.3987639956404321E-3</v>
      </c>
      <c r="AF8033" s="77" t="e">
        <f t="shared" si="3486"/>
        <v>#VALUE!</v>
      </c>
      <c r="AG8033" s="77">
        <f t="shared" si="3481"/>
        <v>-2.4581077333407642E-4</v>
      </c>
      <c r="AH8033" s="77" t="e">
        <f t="shared" si="3486"/>
        <v>#VALUE!</v>
      </c>
      <c r="AI8033" s="77">
        <f t="shared" si="3482"/>
        <v>-5.4438879335327872E-4</v>
      </c>
      <c r="AJ8033" s="77" t="e">
        <f t="shared" si="3486"/>
        <v>#VALUE!</v>
      </c>
      <c r="AK8033" s="77">
        <f t="shared" si="3483"/>
        <v>9.041364794581952E-5</v>
      </c>
      <c r="AL8033" s="77" t="e">
        <f t="shared" si="3484"/>
        <v>#VALUE!</v>
      </c>
      <c r="AN8033" s="77">
        <f t="shared" si="3462"/>
        <v>27.666152537332014</v>
      </c>
      <c r="AO8033" s="77">
        <f t="shared" si="3488"/>
        <v>25.305902672092451</v>
      </c>
      <c r="AP8033" s="77">
        <f t="shared" si="3474"/>
        <v>27.074386877947152</v>
      </c>
      <c r="AQ8033" s="77">
        <f t="shared" si="3470"/>
        <v>31.184620428703088</v>
      </c>
      <c r="AR8033" s="77">
        <f t="shared" si="3463"/>
        <v>27.101683070140155</v>
      </c>
      <c r="AT8033" s="80">
        <f t="shared" si="3464"/>
        <v>0.11991666666666669</v>
      </c>
      <c r="AU8033" s="80">
        <f t="shared" si="3489"/>
        <v>0.41671111111111125</v>
      </c>
      <c r="AV8033" s="80">
        <f t="shared" si="3475"/>
        <v>0.48808333333333326</v>
      </c>
      <c r="AW8033" s="80">
        <f t="shared" si="3471"/>
        <v>0.65108356164383596</v>
      </c>
      <c r="AX8033" s="80">
        <f t="shared" si="3465"/>
        <v>0.27520910128684106</v>
      </c>
      <c r="BA8033" s="77">
        <f t="shared" si="3466"/>
        <v>43.164225489913967</v>
      </c>
      <c r="BB8033" s="77">
        <f t="shared" si="3487"/>
        <v>49.741619918755354</v>
      </c>
      <c r="BC8033" s="77">
        <f t="shared" si="3473"/>
        <v>60.950213833666886</v>
      </c>
      <c r="BD8033" s="77">
        <f t="shared" si="3469"/>
        <v>80.806560164358302</v>
      </c>
      <c r="BE8033" s="77">
        <f t="shared" si="3467"/>
        <v>49.094437593493574</v>
      </c>
    </row>
    <row r="8034" spans="1:57" x14ac:dyDescent="0.45">
      <c r="A8034" s="6">
        <v>44922</v>
      </c>
      <c r="B8034" s="77">
        <v>257.34356000000002</v>
      </c>
      <c r="C8034" s="77">
        <v>2.3582999999999998</v>
      </c>
      <c r="D8034" s="77">
        <v>4.4203000000000001</v>
      </c>
      <c r="E8034" s="77">
        <v>302.34431999999998</v>
      </c>
      <c r="F8034" s="77">
        <v>6.7278000000000002</v>
      </c>
      <c r="G8034" s="77">
        <v>3.6278999999999999</v>
      </c>
      <c r="H8034" s="77">
        <v>254.73806999999999</v>
      </c>
      <c r="I8034" s="77">
        <v>2.2694000000000001</v>
      </c>
      <c r="J8034" s="77">
        <v>5.7478999999999996</v>
      </c>
      <c r="K8034" s="77">
        <v>244.07001</v>
      </c>
      <c r="L8034" s="77">
        <v>2.3997000000000002</v>
      </c>
      <c r="M8034" s="77">
        <v>3.9638</v>
      </c>
      <c r="N8034" s="77">
        <v>181.64254</v>
      </c>
      <c r="O8034" s="3">
        <v>3.29</v>
      </c>
      <c r="P8034" s="34">
        <v>3.73</v>
      </c>
      <c r="Q8034" s="77">
        <v>3.665</v>
      </c>
      <c r="R8034" s="77">
        <v>3.641</v>
      </c>
      <c r="S8034" s="77">
        <v>3.605</v>
      </c>
      <c r="T8034" s="77">
        <v>5.9</v>
      </c>
      <c r="U8034" s="77">
        <v>6.0049999999999999</v>
      </c>
      <c r="V8034" s="77">
        <v>31</v>
      </c>
      <c r="W8034" s="77">
        <v>100.1</v>
      </c>
      <c r="Y8034" s="77">
        <f t="shared" si="3476"/>
        <v>3.66025</v>
      </c>
      <c r="Z8034" s="77">
        <f t="shared" si="3477"/>
        <v>0.15749999999999997</v>
      </c>
      <c r="AA8034" s="77">
        <f t="shared" si="3478"/>
        <v>2.1700000000000004</v>
      </c>
      <c r="AC8034" s="77">
        <f t="shared" si="3479"/>
        <v>9.5231901582404355E-4</v>
      </c>
      <c r="AD8034" s="77">
        <f t="shared" si="3486"/>
        <v>2.5734356000000016</v>
      </c>
      <c r="AE8034" s="77">
        <f t="shared" si="3480"/>
        <v>1.9449729502913904E-3</v>
      </c>
      <c r="AF8034" s="77" t="e">
        <f t="shared" si="3486"/>
        <v>#VALUE!</v>
      </c>
      <c r="AG8034" s="77">
        <f t="shared" si="3481"/>
        <v>1.323066202287837E-3</v>
      </c>
      <c r="AH8034" s="77" t="e">
        <f t="shared" si="3486"/>
        <v>#VALUE!</v>
      </c>
      <c r="AI8034" s="77">
        <f t="shared" si="3482"/>
        <v>8.3828968401356008E-4</v>
      </c>
      <c r="AJ8034" s="77" t="e">
        <f t="shared" si="3486"/>
        <v>#VALUE!</v>
      </c>
      <c r="AK8034" s="77">
        <f t="shared" si="3483"/>
        <v>9.0130183332037817E-5</v>
      </c>
      <c r="AL8034" s="77" t="e">
        <f t="shared" si="3484"/>
        <v>#VALUE!</v>
      </c>
      <c r="AN8034" s="77">
        <f t="shared" si="3462"/>
        <v>27.668321385998443</v>
      </c>
      <c r="AO8034" s="77">
        <f t="shared" si="3488"/>
        <v>25.355398164269186</v>
      </c>
      <c r="AP8034" s="77">
        <f t="shared" si="3474"/>
        <v>27.071546714021814</v>
      </c>
      <c r="AQ8034" s="77">
        <f t="shared" si="3470"/>
        <v>31.137977925306391</v>
      </c>
      <c r="AR8034" s="77">
        <f t="shared" si="3463"/>
        <v>27.113857440225832</v>
      </c>
      <c r="AT8034" s="80">
        <f t="shared" si="3464"/>
        <v>0.11945000000000003</v>
      </c>
      <c r="AU8034" s="80">
        <f t="shared" si="3489"/>
        <v>0.40862777777777787</v>
      </c>
      <c r="AV8034" s="80">
        <f t="shared" si="3475"/>
        <v>0.48344444444444434</v>
      </c>
      <c r="AW8034" s="80">
        <f t="shared" si="3471"/>
        <v>0.64998493150684955</v>
      </c>
      <c r="AX8034" s="80">
        <f t="shared" si="3465"/>
        <v>0.27206749688667498</v>
      </c>
      <c r="BA8034" s="77">
        <f t="shared" si="3466"/>
        <v>43.265070666282099</v>
      </c>
      <c r="BB8034" s="77">
        <f t="shared" si="3487"/>
        <v>49.537103290364485</v>
      </c>
      <c r="BC8034" s="77">
        <f t="shared" si="3473"/>
        <v>60.740630757705645</v>
      </c>
      <c r="BD8034" s="77">
        <f t="shared" si="3469"/>
        <v>80.549413203041865</v>
      </c>
      <c r="BE8034" s="77">
        <f t="shared" si="3467"/>
        <v>49.053398782442315</v>
      </c>
    </row>
    <row r="8035" spans="1:57" x14ac:dyDescent="0.45">
      <c r="A8035" s="6">
        <v>44923</v>
      </c>
      <c r="B8035" s="77">
        <v>257.38294000000002</v>
      </c>
      <c r="C8035" s="77">
        <v>2.3563000000000001</v>
      </c>
      <c r="D8035" s="77">
        <v>4.4191000000000003</v>
      </c>
      <c r="E8035" s="77">
        <v>301.18272000000002</v>
      </c>
      <c r="F8035" s="77">
        <v>6.7202000000000002</v>
      </c>
      <c r="G8035" s="77">
        <v>3.6856</v>
      </c>
      <c r="H8035" s="77">
        <v>254.90889999999999</v>
      </c>
      <c r="I8035" s="77">
        <v>2.2669999999999999</v>
      </c>
      <c r="J8035" s="77">
        <v>5.7255000000000003</v>
      </c>
      <c r="K8035" s="77">
        <v>244.06519</v>
      </c>
      <c r="L8035" s="77">
        <v>2.3978999999999999</v>
      </c>
      <c r="M8035" s="77">
        <v>3.9704999999999999</v>
      </c>
      <c r="N8035" s="77">
        <v>181.65916000000001</v>
      </c>
      <c r="O8035" s="3">
        <v>3.34</v>
      </c>
      <c r="P8035" s="34">
        <v>3.7570000000000001</v>
      </c>
      <c r="Q8035" s="77">
        <v>3.6659999999999999</v>
      </c>
      <c r="R8035" s="77">
        <v>3.68</v>
      </c>
      <c r="S8035" s="77">
        <v>3.67</v>
      </c>
      <c r="T8035" s="77">
        <v>5.875</v>
      </c>
      <c r="U8035" s="77">
        <v>5.9820000000000002</v>
      </c>
      <c r="V8035" s="77">
        <v>31</v>
      </c>
      <c r="W8035" s="77">
        <v>100.1</v>
      </c>
      <c r="Y8035" s="77">
        <f t="shared" si="3476"/>
        <v>3.6932499999999999</v>
      </c>
      <c r="Z8035" s="77">
        <f t="shared" si="3477"/>
        <v>0.16500000000000004</v>
      </c>
      <c r="AA8035" s="77">
        <f t="shared" si="3478"/>
        <v>2.1179999999999999</v>
      </c>
      <c r="AC8035" s="77">
        <f t="shared" si="3479"/>
        <v>1.5302500672631503E-4</v>
      </c>
      <c r="AD8035" s="77">
        <f t="shared" si="3486"/>
        <v>2.5738294000000015</v>
      </c>
      <c r="AE8035" s="77">
        <f t="shared" si="3480"/>
        <v>-3.8419772529544316E-3</v>
      </c>
      <c r="AF8035" s="77" t="e">
        <f t="shared" si="3486"/>
        <v>#VALUE!</v>
      </c>
      <c r="AG8035" s="77">
        <f t="shared" si="3481"/>
        <v>6.7061040385518744E-4</v>
      </c>
      <c r="AH8035" s="77" t="e">
        <f t="shared" si="3486"/>
        <v>#VALUE!</v>
      </c>
      <c r="AI8035" s="77">
        <f t="shared" si="3482"/>
        <v>-1.9748432017463458E-5</v>
      </c>
      <c r="AJ8035" s="77" t="e">
        <f t="shared" si="3486"/>
        <v>#VALUE!</v>
      </c>
      <c r="AK8035" s="77">
        <f t="shared" si="3483"/>
        <v>9.1498390190070111E-5</v>
      </c>
      <c r="AL8035" s="77" t="e">
        <f t="shared" si="3484"/>
        <v>#VALUE!</v>
      </c>
      <c r="AN8035" s="77">
        <f t="shared" ref="AN8035:AN8098" si="3490">100/AVERAGE(Y8006:Y8035)</f>
        <v>27.664685567794614</v>
      </c>
      <c r="AO8035" s="77">
        <f t="shared" si="3488"/>
        <v>25.398509671893599</v>
      </c>
      <c r="AP8035" s="77">
        <f t="shared" si="3474"/>
        <v>27.062155004506597</v>
      </c>
      <c r="AQ8035" s="77">
        <f t="shared" si="3470"/>
        <v>31.090839126841466</v>
      </c>
      <c r="AR8035" s="77">
        <f t="shared" ref="AR8035:AR8098" si="3491">(AN8035*12+AO8035*6+AP8035*3+AQ8035*1)/(NOT(ISBLANK(AN8035)) * 12+NOT(ISBLANK(AO8035)) * 6 + NOT(ISBLANK(AP8035)) * 3 + NOT(ISBLANK(AQ8035)) * 1)</f>
        <v>27.12020859023901</v>
      </c>
      <c r="AT8035" s="80">
        <f t="shared" ref="AT8035:AT8098" si="3492">AVERAGE(Z8006:Z8035)</f>
        <v>0.1198666666666667</v>
      </c>
      <c r="AU8035" s="80">
        <f t="shared" si="3489"/>
        <v>0.40112777777777781</v>
      </c>
      <c r="AV8035" s="80">
        <f t="shared" si="3475"/>
        <v>0.47947222222222224</v>
      </c>
      <c r="AW8035" s="80">
        <f t="shared" si="3471"/>
        <v>0.64913561643835649</v>
      </c>
      <c r="AX8035" s="80">
        <f t="shared" ref="AX8035:AX8098" si="3493">(AT8035*12+AU8035*6+AV8035*3+AW8035*1)/(NOT(ISBLANK(AT8035)) * 12+NOT(ISBLANK(AU8035)) * 6 + NOT(ISBLANK(AV8035)) * 3 + NOT(ISBLANK(AW8035)) * 1)</f>
        <v>0.26966904317144053</v>
      </c>
      <c r="BA8035" s="77">
        <f t="shared" ref="BA8035:BA8098" si="3494">100/AVERAGE(AA8006:AA8035)</f>
        <v>43.410314290675487</v>
      </c>
      <c r="BB8035" s="77">
        <f t="shared" si="3487"/>
        <v>49.356176102836351</v>
      </c>
      <c r="BC8035" s="77">
        <f t="shared" si="3473"/>
        <v>60.548162699640763</v>
      </c>
      <c r="BD8035" s="77">
        <f t="shared" si="3469"/>
        <v>80.299726980928241</v>
      </c>
      <c r="BE8035" s="77">
        <f t="shared" ref="BE8035:BE8098" si="3495">(BA8035*12+BB8035*6+BC8035*3+BD8035*1)/(NOT(ISBLANK(BA8035)) * 12+NOT(ISBLANK(BB8035)) * 6 + NOT(ISBLANK(BC8035)) * 3 + NOT(ISBLANK(BD8035)) * 1)</f>
        <v>49.045683781135196</v>
      </c>
    </row>
    <row r="8036" spans="1:57" x14ac:dyDescent="0.45">
      <c r="A8036" s="6">
        <v>44924</v>
      </c>
      <c r="B8036" s="77">
        <v>257.28768000000002</v>
      </c>
      <c r="C8036" s="77">
        <v>2.3542000000000001</v>
      </c>
      <c r="D8036" s="77">
        <v>4.4416000000000002</v>
      </c>
      <c r="E8036" s="77">
        <v>299.89798999999999</v>
      </c>
      <c r="F8036" s="77">
        <v>6.7123999999999997</v>
      </c>
      <c r="G8036" s="77">
        <v>3.7503000000000002</v>
      </c>
      <c r="H8036" s="77">
        <v>255.01488000000001</v>
      </c>
      <c r="I8036" s="77">
        <v>2.2711999999999999</v>
      </c>
      <c r="J8036" s="77">
        <v>5.71</v>
      </c>
      <c r="K8036" s="77">
        <v>243.89049</v>
      </c>
      <c r="L8036" s="77">
        <v>2.3954</v>
      </c>
      <c r="M8036" s="77">
        <v>4.0058999999999996</v>
      </c>
      <c r="N8036" s="77">
        <v>181.67528999999999</v>
      </c>
      <c r="O8036" s="3">
        <v>3.24</v>
      </c>
      <c r="P8036" s="34">
        <v>3.7909999999999999</v>
      </c>
      <c r="Q8036" s="77">
        <v>3.7250000000000001</v>
      </c>
      <c r="R8036" s="77">
        <v>3.7389999999999999</v>
      </c>
      <c r="S8036" s="77">
        <v>3.7349999999999999</v>
      </c>
      <c r="T8036" s="77">
        <v>5.8710000000000004</v>
      </c>
      <c r="U8036" s="77">
        <v>6.0049999999999999</v>
      </c>
      <c r="V8036" s="77">
        <v>31</v>
      </c>
      <c r="W8036" s="77">
        <v>100.1</v>
      </c>
      <c r="Y8036" s="77">
        <f t="shared" si="3476"/>
        <v>3.7474999999999996</v>
      </c>
      <c r="Z8036" s="77">
        <f t="shared" si="3477"/>
        <v>0.24749999999999983</v>
      </c>
      <c r="AA8036" s="77">
        <f t="shared" si="3478"/>
        <v>2.0800000000000005</v>
      </c>
      <c r="AC8036" s="77">
        <f t="shared" si="3479"/>
        <v>-3.7011000029762986E-4</v>
      </c>
      <c r="AD8036" s="77">
        <f t="shared" si="3486"/>
        <v>2.5728768000000013</v>
      </c>
      <c r="AE8036" s="77">
        <f t="shared" si="3480"/>
        <v>-4.2656165665813095E-3</v>
      </c>
      <c r="AF8036" s="77" t="e">
        <f t="shared" si="3486"/>
        <v>#VALUE!</v>
      </c>
      <c r="AG8036" s="77">
        <f t="shared" si="3481"/>
        <v>4.1575637414004163E-4</v>
      </c>
      <c r="AH8036" s="77" t="e">
        <f t="shared" si="3486"/>
        <v>#VALUE!</v>
      </c>
      <c r="AI8036" s="77">
        <f t="shared" si="3482"/>
        <v>-7.1579236678531721E-4</v>
      </c>
      <c r="AJ8036" s="77" t="e">
        <f t="shared" si="3486"/>
        <v>#VALUE!</v>
      </c>
      <c r="AK8036" s="77">
        <f t="shared" si="3483"/>
        <v>8.8792659836078869E-5</v>
      </c>
      <c r="AL8036" s="77" t="e">
        <f t="shared" si="3484"/>
        <v>#VALUE!</v>
      </c>
      <c r="AN8036" s="77">
        <f t="shared" si="3490"/>
        <v>27.661688331147289</v>
      </c>
      <c r="AO8036" s="77">
        <f t="shared" si="3488"/>
        <v>25.427787203324836</v>
      </c>
      <c r="AP8036" s="77">
        <f t="shared" si="3474"/>
        <v>27.050564267256568</v>
      </c>
      <c r="AQ8036" s="77">
        <f t="shared" si="3470"/>
        <v>31.041941915849122</v>
      </c>
      <c r="AR8036" s="77">
        <f t="shared" si="3491"/>
        <v>27.122755359606149</v>
      </c>
      <c r="AT8036" s="80">
        <f t="shared" si="3492"/>
        <v>0.12186666666666669</v>
      </c>
      <c r="AU8036" s="80">
        <f t="shared" si="3489"/>
        <v>0.39681111111111111</v>
      </c>
      <c r="AV8036" s="80">
        <f t="shared" si="3475"/>
        <v>0.47644166666666671</v>
      </c>
      <c r="AW8036" s="80">
        <f t="shared" si="3471"/>
        <v>0.64782054794520583</v>
      </c>
      <c r="AX8036" s="80">
        <f t="shared" si="3493"/>
        <v>0.26910964611872151</v>
      </c>
      <c r="BA8036" s="77">
        <f t="shared" si="3494"/>
        <v>43.563493792202159</v>
      </c>
      <c r="BB8036" s="77">
        <f t="shared" si="3487"/>
        <v>49.193231011412834</v>
      </c>
      <c r="BC8036" s="77">
        <f t="shared" si="3473"/>
        <v>60.364602197271545</v>
      </c>
      <c r="BD8036" s="77">
        <f t="shared" si="3469"/>
        <v>80.055622207648909</v>
      </c>
      <c r="BE8036" s="77">
        <f t="shared" si="3495"/>
        <v>49.048670017016661</v>
      </c>
    </row>
    <row r="8037" spans="1:57" x14ac:dyDescent="0.45">
      <c r="A8037" s="6">
        <v>44925</v>
      </c>
      <c r="B8037" s="77">
        <v>257.31977000000001</v>
      </c>
      <c r="C8037" s="77">
        <v>2.3519999999999999</v>
      </c>
      <c r="D8037" s="77">
        <v>4.4405999999999999</v>
      </c>
      <c r="E8037" s="77">
        <v>299.92885000000001</v>
      </c>
      <c r="F8037" s="77">
        <v>6.7098000000000004</v>
      </c>
      <c r="G8037" s="77">
        <v>3.7503000000000002</v>
      </c>
      <c r="H8037" s="77">
        <v>255.05606</v>
      </c>
      <c r="I8037" s="77">
        <v>2.27</v>
      </c>
      <c r="J8037" s="77">
        <v>5.7099000000000002</v>
      </c>
      <c r="K8037" s="77">
        <v>243.91766000000001</v>
      </c>
      <c r="L8037" s="77">
        <v>2.3927</v>
      </c>
      <c r="M8037" s="77">
        <v>4.0057999999999998</v>
      </c>
      <c r="N8037" s="77">
        <v>181.69296</v>
      </c>
      <c r="O8037" s="3">
        <v>3.55</v>
      </c>
      <c r="P8037" s="34">
        <v>3.7909999999999999</v>
      </c>
      <c r="Q8037" s="77">
        <v>3.7250000000000001</v>
      </c>
      <c r="R8037" s="77">
        <v>3.7389999999999999</v>
      </c>
      <c r="S8037" s="77">
        <v>3.7349999999999999</v>
      </c>
      <c r="T8037" s="77">
        <v>5.8710000000000004</v>
      </c>
      <c r="U8037" s="77">
        <v>6.0049999999999999</v>
      </c>
      <c r="V8037" s="77">
        <v>31</v>
      </c>
      <c r="W8037" s="77">
        <v>100.1</v>
      </c>
      <c r="Y8037" s="77">
        <f t="shared" si="3476"/>
        <v>3.7474999999999996</v>
      </c>
      <c r="Z8037" s="77">
        <f t="shared" si="3477"/>
        <v>9.2500000000000027E-2</v>
      </c>
      <c r="AA8037" s="77">
        <f t="shared" si="3478"/>
        <v>2.0800000000000005</v>
      </c>
      <c r="AC8037" s="77">
        <f t="shared" si="3479"/>
        <v>1.2472419977505034E-4</v>
      </c>
      <c r="AD8037" s="77">
        <f t="shared" si="3486"/>
        <v>2.573197700000001</v>
      </c>
      <c r="AE8037" s="77">
        <f t="shared" si="3480"/>
        <v>1.0290165666004825E-4</v>
      </c>
      <c r="AF8037" s="77" t="e">
        <f t="shared" si="3486"/>
        <v>#VALUE!</v>
      </c>
      <c r="AG8037" s="77">
        <f t="shared" si="3481"/>
        <v>1.6148077320043974E-4</v>
      </c>
      <c r="AH8037" s="77" t="e">
        <f t="shared" si="3486"/>
        <v>#VALUE!</v>
      </c>
      <c r="AI8037" s="77">
        <f t="shared" si="3482"/>
        <v>1.1140245771779078E-4</v>
      </c>
      <c r="AJ8037" s="77" t="e">
        <f t="shared" si="3486"/>
        <v>#VALUE!</v>
      </c>
      <c r="AK8037" s="77">
        <f t="shared" si="3483"/>
        <v>9.7261438250617616E-5</v>
      </c>
      <c r="AL8037" s="77" t="e">
        <f t="shared" si="3484"/>
        <v>#VALUE!</v>
      </c>
      <c r="AN8037" s="77">
        <f t="shared" si="3490"/>
        <v>27.657926761809929</v>
      </c>
      <c r="AO8037" s="77">
        <f t="shared" si="3488"/>
        <v>25.457132310616625</v>
      </c>
      <c r="AP8037" s="77">
        <f t="shared" si="3474"/>
        <v>27.038983454395371</v>
      </c>
      <c r="AQ8037" s="77">
        <f t="shared" si="3470"/>
        <v>30.994079918447358</v>
      </c>
      <c r="AR8037" s="77">
        <f t="shared" si="3491"/>
        <v>27.12495205850238</v>
      </c>
      <c r="AT8037" s="80">
        <f t="shared" si="3492"/>
        <v>0.11945000000000003</v>
      </c>
      <c r="AU8037" s="80">
        <f t="shared" si="3489"/>
        <v>0.3907722222222223</v>
      </c>
      <c r="AV8037" s="80">
        <f t="shared" si="3475"/>
        <v>0.4731749999999999</v>
      </c>
      <c r="AW8037" s="80">
        <f t="shared" si="3471"/>
        <v>0.64687534246575384</v>
      </c>
      <c r="AX8037" s="80">
        <f t="shared" si="3493"/>
        <v>0.26565607617268577</v>
      </c>
      <c r="BA8037" s="77">
        <f t="shared" si="3494"/>
        <v>43.735603697116375</v>
      </c>
      <c r="BB8037" s="77">
        <f t="shared" si="3487"/>
        <v>49.031358277582868</v>
      </c>
      <c r="BC8037" s="77">
        <f t="shared" si="3473"/>
        <v>60.182151311302235</v>
      </c>
      <c r="BD8037" s="77">
        <f t="shared" si="3469"/>
        <v>79.813171578638929</v>
      </c>
      <c r="BE8037" s="77">
        <f t="shared" si="3495"/>
        <v>49.06250088833815</v>
      </c>
    </row>
    <row r="8038" spans="1:57" x14ac:dyDescent="0.45">
      <c r="A8038" s="6">
        <v>44926</v>
      </c>
      <c r="B8038" s="77">
        <v>257.35086999999999</v>
      </c>
      <c r="C8038" s="77">
        <v>2.3492999999999999</v>
      </c>
      <c r="D8038" s="77">
        <v>4.4405999999999999</v>
      </c>
      <c r="E8038" s="77">
        <v>299.95972</v>
      </c>
      <c r="F8038" s="77">
        <v>6.7070999999999996</v>
      </c>
      <c r="G8038" s="77">
        <v>3.7503000000000002</v>
      </c>
      <c r="H8038" s="77">
        <v>255.09572</v>
      </c>
      <c r="I8038" s="77">
        <v>2.2673000000000001</v>
      </c>
      <c r="J8038" s="77">
        <v>5.7099000000000002</v>
      </c>
      <c r="K8038" s="77">
        <v>243.94426999999999</v>
      </c>
      <c r="L8038" s="77">
        <v>2.39</v>
      </c>
      <c r="M8038" s="77">
        <v>4.0057999999999998</v>
      </c>
      <c r="N8038" s="77">
        <v>181.71063000000001</v>
      </c>
      <c r="O8038" s="3">
        <v>3.55</v>
      </c>
      <c r="P8038" s="34">
        <v>3.7909999999999999</v>
      </c>
      <c r="Q8038" s="77">
        <v>3.7250000000000001</v>
      </c>
      <c r="R8038" s="77">
        <v>3.7389999999999999</v>
      </c>
      <c r="S8038" s="77">
        <v>3.7349999999999999</v>
      </c>
      <c r="T8038" s="77">
        <v>5.8710000000000004</v>
      </c>
      <c r="U8038" s="77">
        <v>6.0049999999999999</v>
      </c>
      <c r="V8038" s="77">
        <v>41</v>
      </c>
      <c r="W8038" s="77">
        <v>99.6</v>
      </c>
      <c r="Y8038" s="77">
        <f t="shared" si="3476"/>
        <v>3.7474999999999996</v>
      </c>
      <c r="Z8038" s="77">
        <f t="shared" si="3477"/>
        <v>9.2500000000000027E-2</v>
      </c>
      <c r="AA8038" s="77">
        <f t="shared" si="3478"/>
        <v>2.0800000000000005</v>
      </c>
      <c r="AC8038" s="77">
        <f t="shared" si="3479"/>
        <v>1.2086129254651468E-4</v>
      </c>
      <c r="AD8038" s="77">
        <f t="shared" si="3486"/>
        <v>2.5735087000000005</v>
      </c>
      <c r="AE8038" s="77">
        <f t="shared" si="3480"/>
        <v>1.0292441023929122E-4</v>
      </c>
      <c r="AF8038" s="77" t="e">
        <f t="shared" si="3486"/>
        <v>#VALUE!</v>
      </c>
      <c r="AG8038" s="77">
        <f t="shared" si="3481"/>
        <v>1.5549522720603726E-4</v>
      </c>
      <c r="AH8038" s="77" t="e">
        <f t="shared" si="3486"/>
        <v>#VALUE!</v>
      </c>
      <c r="AI8038" s="77">
        <f t="shared" si="3482"/>
        <v>1.0909419186777569E-4</v>
      </c>
      <c r="AJ8038" s="77" t="e">
        <f t="shared" si="3486"/>
        <v>#VALUE!</v>
      </c>
      <c r="AK8038" s="77">
        <f t="shared" si="3483"/>
        <v>9.72519793833726E-5</v>
      </c>
      <c r="AL8038" s="77" t="e">
        <f t="shared" si="3484"/>
        <v>#VALUE!</v>
      </c>
      <c r="AN8038" s="77">
        <f t="shared" si="3490"/>
        <v>27.643718540872385</v>
      </c>
      <c r="AO8038" s="77">
        <f t="shared" si="3488"/>
        <v>25.486545227998391</v>
      </c>
      <c r="AP8038" s="77">
        <f t="shared" si="3474"/>
        <v>27.026905284210436</v>
      </c>
      <c r="AQ8038" s="77">
        <f t="shared" si="3470"/>
        <v>30.946365285808767</v>
      </c>
      <c r="AR8038" s="77">
        <f t="shared" si="3491"/>
        <v>27.1214079544045</v>
      </c>
      <c r="AT8038" s="80">
        <f t="shared" si="3492"/>
        <v>0.11620000000000003</v>
      </c>
      <c r="AU8038" s="80">
        <f t="shared" si="3489"/>
        <v>0.38473333333333348</v>
      </c>
      <c r="AV8038" s="80">
        <f t="shared" si="3475"/>
        <v>0.46968888888888877</v>
      </c>
      <c r="AW8038" s="80">
        <f t="shared" si="3471"/>
        <v>0.64593013698630175</v>
      </c>
      <c r="AX8038" s="80">
        <f t="shared" si="3493"/>
        <v>0.2617180365296804</v>
      </c>
      <c r="BA8038" s="77">
        <f t="shared" si="3494"/>
        <v>43.889165228077374</v>
      </c>
      <c r="BB8038" s="77">
        <f t="shared" si="3487"/>
        <v>48.870547350130309</v>
      </c>
      <c r="BC8038" s="77">
        <f t="shared" si="3473"/>
        <v>59.998000066664467</v>
      </c>
      <c r="BD8038" s="77">
        <f t="shared" si="3469"/>
        <v>79.572185052201519</v>
      </c>
      <c r="BE8038" s="77">
        <f t="shared" si="3495"/>
        <v>49.06633873135933</v>
      </c>
    </row>
    <row r="8039" spans="1:57" x14ac:dyDescent="0.45">
      <c r="A8039" s="6">
        <v>44927</v>
      </c>
      <c r="B8039" s="77">
        <v>257.38189</v>
      </c>
      <c r="C8039" s="77">
        <v>2.3466</v>
      </c>
      <c r="D8039" s="77">
        <v>4.4405999999999999</v>
      </c>
      <c r="E8039" s="77">
        <v>299.98988000000003</v>
      </c>
      <c r="F8039" s="77">
        <v>6.7043999999999997</v>
      </c>
      <c r="G8039" s="77">
        <v>3.7503000000000002</v>
      </c>
      <c r="H8039" s="77">
        <v>255.13539</v>
      </c>
      <c r="I8039" s="77">
        <v>2.2646000000000002</v>
      </c>
      <c r="J8039" s="77">
        <v>5.7099000000000002</v>
      </c>
      <c r="K8039" s="77">
        <v>243.97075000000001</v>
      </c>
      <c r="L8039" s="77">
        <v>2.3873000000000002</v>
      </c>
      <c r="M8039" s="77">
        <v>4.0057999999999998</v>
      </c>
      <c r="N8039" s="77">
        <v>181.72829999999999</v>
      </c>
      <c r="O8039" s="3">
        <v>3.55</v>
      </c>
      <c r="P8039" s="34">
        <v>3.7909999999999999</v>
      </c>
      <c r="Q8039" s="77">
        <v>3.7250000000000001</v>
      </c>
      <c r="R8039" s="77">
        <v>3.7389999999999999</v>
      </c>
      <c r="S8039" s="77">
        <v>3.7349999999999999</v>
      </c>
      <c r="T8039" s="77">
        <v>5.8710000000000004</v>
      </c>
      <c r="U8039" s="77">
        <v>6.0049999999999999</v>
      </c>
      <c r="V8039" s="77">
        <v>41</v>
      </c>
      <c r="W8039" s="77">
        <v>99.6</v>
      </c>
      <c r="Y8039" s="77">
        <f t="shared" si="3476"/>
        <v>3.7474999999999996</v>
      </c>
      <c r="Z8039" s="77">
        <f t="shared" si="3477"/>
        <v>9.2500000000000027E-2</v>
      </c>
      <c r="AA8039" s="77">
        <f t="shared" si="3478"/>
        <v>2.0800000000000005</v>
      </c>
      <c r="AC8039" s="77">
        <f t="shared" si="3479"/>
        <v>1.2053582721516243E-4</v>
      </c>
      <c r="AD8039" s="77">
        <f t="shared" ref="AD8039:AJ8054" si="3496">AD8038*(1+AC8039)</f>
        <v>2.5738189000000005</v>
      </c>
      <c r="AE8039" s="77">
        <f t="shared" si="3480"/>
        <v>1.0054683342164417E-4</v>
      </c>
      <c r="AF8039" s="77" t="e">
        <f t="shared" si="3496"/>
        <v>#VALUE!</v>
      </c>
      <c r="AG8039" s="77">
        <f t="shared" si="3481"/>
        <v>1.5551025317095402E-4</v>
      </c>
      <c r="AH8039" s="77" t="e">
        <f t="shared" si="3496"/>
        <v>#VALUE!</v>
      </c>
      <c r="AI8039" s="77">
        <f t="shared" si="3482"/>
        <v>1.0854938302107264E-4</v>
      </c>
      <c r="AJ8039" s="77" t="e">
        <f t="shared" si="3496"/>
        <v>#VALUE!</v>
      </c>
      <c r="AK8039" s="77">
        <f t="shared" si="3483"/>
        <v>9.7242522355323047E-5</v>
      </c>
      <c r="AL8039" s="77" t="e">
        <f t="shared" si="3484"/>
        <v>#VALUE!</v>
      </c>
      <c r="AN8039" s="77">
        <f t="shared" si="3490"/>
        <v>27.617951668584571</v>
      </c>
      <c r="AO8039" s="77">
        <f t="shared" si="3488"/>
        <v>25.516026190783336</v>
      </c>
      <c r="AP8039" s="77">
        <f t="shared" si="3474"/>
        <v>27.009943035279868</v>
      </c>
      <c r="AQ8039" s="77">
        <f t="shared" si="3470"/>
        <v>30.898797338386075</v>
      </c>
      <c r="AR8039" s="77">
        <f t="shared" si="3491"/>
        <v>27.110918345997298</v>
      </c>
      <c r="AT8039" s="80">
        <f t="shared" si="3492"/>
        <v>0.11353333333333339</v>
      </c>
      <c r="AU8039" s="80">
        <f t="shared" si="3489"/>
        <v>0.37869444444444456</v>
      </c>
      <c r="AV8039" s="80">
        <f t="shared" si="3475"/>
        <v>0.4665083333333333</v>
      </c>
      <c r="AW8039" s="80">
        <f t="shared" si="3471"/>
        <v>0.64539041095890459</v>
      </c>
      <c r="AX8039" s="80">
        <f t="shared" si="3493"/>
        <v>0.25815827625570781</v>
      </c>
      <c r="BA8039" s="77">
        <f t="shared" si="3494"/>
        <v>44.022480813535459</v>
      </c>
      <c r="BB8039" s="77">
        <f t="shared" si="3487"/>
        <v>48.710787815808267</v>
      </c>
      <c r="BC8039" s="77">
        <f t="shared" si="3473"/>
        <v>59.816960102087648</v>
      </c>
      <c r="BD8039" s="77">
        <f t="shared" si="3469"/>
        <v>79.332649406200545</v>
      </c>
      <c r="BE8039" s="77">
        <f t="shared" si="3495"/>
        <v>49.059910289533576</v>
      </c>
    </row>
    <row r="8040" spans="1:57" x14ac:dyDescent="0.45">
      <c r="A8040" s="6">
        <v>44928</v>
      </c>
      <c r="B8040" s="77">
        <v>257.25641000000002</v>
      </c>
      <c r="C8040" s="77">
        <v>2.3521999999999998</v>
      </c>
      <c r="D8040" s="77">
        <v>4.4659000000000004</v>
      </c>
      <c r="E8040" s="77">
        <v>298.95519999999999</v>
      </c>
      <c r="F8040" s="77">
        <v>6.6976000000000004</v>
      </c>
      <c r="G8040" s="77">
        <v>3.8033000000000001</v>
      </c>
      <c r="H8040" s="77">
        <v>255.17740000000001</v>
      </c>
      <c r="I8040" s="77">
        <v>2.2623000000000002</v>
      </c>
      <c r="J8040" s="77">
        <v>5.7089999999999996</v>
      </c>
      <c r="K8040" s="77">
        <v>243.79875000000001</v>
      </c>
      <c r="L8040" s="77">
        <v>2.399</v>
      </c>
      <c r="M8040" s="77">
        <v>4.0404</v>
      </c>
      <c r="N8040" s="77">
        <v>181.74477999999999</v>
      </c>
      <c r="O8040" s="3">
        <v>3.31</v>
      </c>
      <c r="P8040" s="34">
        <v>3.823</v>
      </c>
      <c r="Q8040" s="77">
        <v>3.76</v>
      </c>
      <c r="R8040" s="77">
        <v>3.786</v>
      </c>
      <c r="S8040" s="77">
        <v>3.7909999999999999</v>
      </c>
      <c r="T8040" s="77">
        <v>5.8639999999999999</v>
      </c>
      <c r="U8040" s="77">
        <v>6.0049999999999999</v>
      </c>
      <c r="V8040" s="77">
        <v>41</v>
      </c>
      <c r="W8040" s="77">
        <v>99.6</v>
      </c>
      <c r="Y8040" s="77">
        <f t="shared" si="3476"/>
        <v>3.79</v>
      </c>
      <c r="Z8040" s="77">
        <f t="shared" si="3477"/>
        <v>0.24049999999999994</v>
      </c>
      <c r="AA8040" s="77">
        <f t="shared" si="3478"/>
        <v>2.0409999999999999</v>
      </c>
      <c r="AC8040" s="77">
        <f t="shared" si="3479"/>
        <v>-4.875245884625734E-4</v>
      </c>
      <c r="AD8040" s="77">
        <f t="shared" si="3496"/>
        <v>2.5725641000000006</v>
      </c>
      <c r="AE8040" s="77">
        <f t="shared" si="3480"/>
        <v>-3.4490496812760174E-3</v>
      </c>
      <c r="AF8040" s="77" t="e">
        <f t="shared" si="3496"/>
        <v>#VALUE!</v>
      </c>
      <c r="AG8040" s="77">
        <f t="shared" si="3481"/>
        <v>1.6465767449980184E-4</v>
      </c>
      <c r="AH8040" s="77" t="e">
        <f t="shared" si="3496"/>
        <v>#VALUE!</v>
      </c>
      <c r="AI8040" s="77">
        <f t="shared" si="3482"/>
        <v>-7.0500254641181481E-4</v>
      </c>
      <c r="AJ8040" s="77" t="e">
        <f t="shared" si="3496"/>
        <v>#VALUE!</v>
      </c>
      <c r="AK8040" s="77">
        <f t="shared" si="3483"/>
        <v>9.0684830045706377E-5</v>
      </c>
      <c r="AL8040" s="77" t="e">
        <f t="shared" si="3484"/>
        <v>#VALUE!</v>
      </c>
      <c r="AN8040" s="77">
        <f t="shared" si="3490"/>
        <v>27.581451473883806</v>
      </c>
      <c r="AO8040" s="77">
        <f t="shared" si="3488"/>
        <v>25.533218717551545</v>
      </c>
      <c r="AP8040" s="77">
        <f t="shared" si="3474"/>
        <v>26.989106521880114</v>
      </c>
      <c r="AQ8040" s="77">
        <f t="shared" si="3470"/>
        <v>30.850267171765847</v>
      </c>
      <c r="AR8040" s="77">
        <f t="shared" si="3491"/>
        <v>27.090650760423685</v>
      </c>
      <c r="AT8040" s="80">
        <f t="shared" si="3492"/>
        <v>0.11580000000000004</v>
      </c>
      <c r="AU8040" s="80">
        <f t="shared" si="3489"/>
        <v>0.37347777777777785</v>
      </c>
      <c r="AV8040" s="80">
        <f t="shared" si="3475"/>
        <v>0.46329999999999993</v>
      </c>
      <c r="AW8040" s="80">
        <f t="shared" si="3471"/>
        <v>0.64408904109589082</v>
      </c>
      <c r="AX8040" s="80">
        <f t="shared" si="3493"/>
        <v>0.25747525944375266</v>
      </c>
      <c r="BA8040" s="77">
        <f t="shared" si="3494"/>
        <v>44.181970810444632</v>
      </c>
      <c r="BB8040" s="77">
        <f t="shared" si="3487"/>
        <v>48.566479415907132</v>
      </c>
      <c r="BC8040" s="77">
        <f t="shared" si="3473"/>
        <v>59.64432103224442</v>
      </c>
      <c r="BD8040" s="77">
        <f t="shared" si="3469"/>
        <v>79.101236579879227</v>
      </c>
      <c r="BE8040" s="77">
        <f t="shared" si="3495"/>
        <v>49.073487540790488</v>
      </c>
    </row>
    <row r="8041" spans="1:57" x14ac:dyDescent="0.45">
      <c r="A8041" s="6">
        <v>44929</v>
      </c>
      <c r="B8041" s="77">
        <v>257.93218999999999</v>
      </c>
      <c r="C8041" s="77">
        <v>2.3517000000000001</v>
      </c>
      <c r="D8041" s="77">
        <v>4.3586999999999998</v>
      </c>
      <c r="E8041" s="77">
        <v>301.40785</v>
      </c>
      <c r="F8041" s="77">
        <v>6.7043999999999997</v>
      </c>
      <c r="G8041" s="77">
        <v>3.6831999999999998</v>
      </c>
      <c r="H8041" s="77">
        <v>255.94139999999999</v>
      </c>
      <c r="I8041" s="77">
        <v>2.2627000000000002</v>
      </c>
      <c r="J8041" s="77">
        <v>5.5852000000000004</v>
      </c>
      <c r="K8041" s="77">
        <v>244.40171000000001</v>
      </c>
      <c r="L8041" s="77">
        <v>2.3982999999999999</v>
      </c>
      <c r="M8041" s="77">
        <v>3.9411</v>
      </c>
      <c r="N8041" s="77">
        <v>181.76112000000001</v>
      </c>
      <c r="O8041" s="3">
        <v>3.28</v>
      </c>
      <c r="P8041" s="34">
        <v>3.73</v>
      </c>
      <c r="Q8041" s="77">
        <v>3.67</v>
      </c>
      <c r="R8041" s="77">
        <v>3.6779999999999999</v>
      </c>
      <c r="S8041" s="77">
        <v>3.67</v>
      </c>
      <c r="T8041" s="77">
        <v>5.7439999999999998</v>
      </c>
      <c r="U8041" s="77">
        <v>5.8879999999999999</v>
      </c>
      <c r="V8041" s="77">
        <v>41</v>
      </c>
      <c r="W8041" s="77">
        <v>99.6</v>
      </c>
      <c r="Y8041" s="77">
        <f t="shared" si="3476"/>
        <v>3.6869999999999998</v>
      </c>
      <c r="Z8041" s="77">
        <f t="shared" si="3477"/>
        <v>0.19500000000000006</v>
      </c>
      <c r="AA8041" s="77">
        <f t="shared" si="3478"/>
        <v>2.0139999999999998</v>
      </c>
      <c r="AC8041" s="77">
        <f t="shared" si="3479"/>
        <v>2.6268733206684658E-3</v>
      </c>
      <c r="AD8041" s="77">
        <f t="shared" si="3496"/>
        <v>2.5793219000000001</v>
      </c>
      <c r="AE8041" s="77">
        <f t="shared" si="3480"/>
        <v>8.2040720482534635E-3</v>
      </c>
      <c r="AF8041" s="77" t="e">
        <f t="shared" si="3496"/>
        <v>#VALUE!</v>
      </c>
      <c r="AG8041" s="77">
        <f t="shared" si="3481"/>
        <v>2.9939955497626514E-3</v>
      </c>
      <c r="AH8041" s="77" t="e">
        <f t="shared" si="3496"/>
        <v>#VALUE!</v>
      </c>
      <c r="AI8041" s="77">
        <f t="shared" si="3482"/>
        <v>2.4731874137993159E-3</v>
      </c>
      <c r="AJ8041" s="77" t="e">
        <f t="shared" si="3496"/>
        <v>#VALUE!</v>
      </c>
      <c r="AK8041" s="77">
        <f t="shared" si="3483"/>
        <v>8.9906296070862979E-5</v>
      </c>
      <c r="AL8041" s="77" t="e">
        <f t="shared" si="3484"/>
        <v>#VALUE!</v>
      </c>
      <c r="AN8041" s="77">
        <f t="shared" si="3490"/>
        <v>27.571122006810064</v>
      </c>
      <c r="AO8041" s="77">
        <f t="shared" si="3488"/>
        <v>25.565131433181286</v>
      </c>
      <c r="AP8041" s="77">
        <f t="shared" si="3474"/>
        <v>26.973242543396957</v>
      </c>
      <c r="AQ8041" s="77">
        <f t="shared" si="3470"/>
        <v>30.806178706642694</v>
      </c>
      <c r="AR8041" s="77">
        <f t="shared" si="3491"/>
        <v>27.089552682620091</v>
      </c>
      <c r="AT8041" s="80">
        <f t="shared" si="3492"/>
        <v>0.11655000000000003</v>
      </c>
      <c r="AU8041" s="80">
        <f t="shared" si="3489"/>
        <v>0.36689444444444458</v>
      </c>
      <c r="AV8041" s="80">
        <f t="shared" si="3475"/>
        <v>0.46027222222222214</v>
      </c>
      <c r="AW8041" s="80">
        <f t="shared" si="3471"/>
        <v>0.64277123287671278</v>
      </c>
      <c r="AX8041" s="80">
        <f t="shared" si="3493"/>
        <v>0.25561611664591122</v>
      </c>
      <c r="BA8041" s="77">
        <f t="shared" si="3494"/>
        <v>44.360324126101624</v>
      </c>
      <c r="BB8041" s="77">
        <f t="shared" si="3487"/>
        <v>48.436053645620298</v>
      </c>
      <c r="BC8041" s="77">
        <f t="shared" si="3473"/>
        <v>59.478964272968831</v>
      </c>
      <c r="BD8041" s="77">
        <f t="shared" si="3469"/>
        <v>78.87611263941082</v>
      </c>
      <c r="BE8041" s="77">
        <f t="shared" si="3495"/>
        <v>49.102418947511751</v>
      </c>
    </row>
    <row r="8042" spans="1:57" x14ac:dyDescent="0.45">
      <c r="A8042" s="6">
        <v>44930</v>
      </c>
      <c r="B8042" s="77">
        <v>258.39292999999998</v>
      </c>
      <c r="C8042" s="77">
        <v>2.3506</v>
      </c>
      <c r="D8042" s="77">
        <v>4.2872000000000003</v>
      </c>
      <c r="E8042" s="77">
        <v>303.43178999999998</v>
      </c>
      <c r="F8042" s="77">
        <v>6.7095000000000002</v>
      </c>
      <c r="G8042" s="77">
        <v>3.5855999999999999</v>
      </c>
      <c r="H8042" s="77">
        <v>256.53278</v>
      </c>
      <c r="I8042" s="77">
        <v>2.2608000000000001</v>
      </c>
      <c r="J8042" s="77">
        <v>5.4889999999999999</v>
      </c>
      <c r="K8042" s="77">
        <v>244.79579000000001</v>
      </c>
      <c r="L8042" s="77">
        <v>2.3978999999999999</v>
      </c>
      <c r="M8042" s="77">
        <v>3.8786999999999998</v>
      </c>
      <c r="N8042" s="77">
        <v>181.77705</v>
      </c>
      <c r="O8042" s="3">
        <v>3.2</v>
      </c>
      <c r="P8042" s="34">
        <v>3.67</v>
      </c>
      <c r="Q8042" s="77">
        <v>3.625</v>
      </c>
      <c r="R8042" s="77">
        <v>3.5950000000000002</v>
      </c>
      <c r="S8042" s="77">
        <v>3.5750000000000002</v>
      </c>
      <c r="T8042" s="77">
        <v>5.6369999999999996</v>
      </c>
      <c r="U8042" s="77">
        <v>5.806</v>
      </c>
      <c r="V8042" s="77">
        <v>41</v>
      </c>
      <c r="W8042" s="77">
        <v>99.6</v>
      </c>
      <c r="Y8042" s="77">
        <f t="shared" si="3476"/>
        <v>3.61625</v>
      </c>
      <c r="Z8042" s="77">
        <f t="shared" si="3477"/>
        <v>0.1875</v>
      </c>
      <c r="AA8042" s="77">
        <f t="shared" si="3478"/>
        <v>1.9669999999999996</v>
      </c>
      <c r="AC8042" s="77">
        <f t="shared" si="3479"/>
        <v>1.7862834413959749E-3</v>
      </c>
      <c r="AD8042" s="77">
        <f t="shared" si="3496"/>
        <v>2.5839292999999999</v>
      </c>
      <c r="AE8042" s="77">
        <f t="shared" si="3480"/>
        <v>6.7149545043367898E-3</v>
      </c>
      <c r="AF8042" s="77" t="e">
        <f t="shared" si="3496"/>
        <v>#VALUE!</v>
      </c>
      <c r="AG8042" s="77">
        <f t="shared" si="3481"/>
        <v>2.310607037392165E-3</v>
      </c>
      <c r="AH8042" s="77" t="e">
        <f t="shared" si="3496"/>
        <v>#VALUE!</v>
      </c>
      <c r="AI8042" s="77">
        <f t="shared" si="3482"/>
        <v>1.6124273434912073E-3</v>
      </c>
      <c r="AJ8042" s="77" t="e">
        <f t="shared" si="3496"/>
        <v>#VALUE!</v>
      </c>
      <c r="AK8042" s="77">
        <f t="shared" si="3483"/>
        <v>8.7642505723906083E-5</v>
      </c>
      <c r="AL8042" s="77" t="e">
        <f t="shared" si="3484"/>
        <v>#VALUE!</v>
      </c>
      <c r="AN8042" s="77">
        <f t="shared" si="3490"/>
        <v>27.572452362844277</v>
      </c>
      <c r="AO8042" s="77">
        <f t="shared" si="3488"/>
        <v>25.601401818979614</v>
      </c>
      <c r="AP8042" s="77">
        <f t="shared" si="3474"/>
        <v>26.961838887284912</v>
      </c>
      <c r="AQ8042" s="77">
        <f t="shared" si="3470"/>
        <v>30.764478321894654</v>
      </c>
      <c r="AR8042" s="77">
        <f t="shared" si="3491"/>
        <v>27.096719738716288</v>
      </c>
      <c r="AT8042" s="80">
        <f t="shared" si="3492"/>
        <v>0.11865000000000002</v>
      </c>
      <c r="AU8042" s="80">
        <f t="shared" si="3489"/>
        <v>0.36070000000000008</v>
      </c>
      <c r="AV8042" s="80">
        <f t="shared" si="3475"/>
        <v>0.45752222222222216</v>
      </c>
      <c r="AW8042" s="80">
        <f t="shared" si="3471"/>
        <v>0.64153561643835666</v>
      </c>
      <c r="AX8042" s="80">
        <f t="shared" si="3493"/>
        <v>0.25464101286841018</v>
      </c>
      <c r="BA8042" s="77">
        <f t="shared" si="3494"/>
        <v>44.563279857397518</v>
      </c>
      <c r="BB8042" s="77">
        <f t="shared" si="3487"/>
        <v>48.322147651006695</v>
      </c>
      <c r="BC8042" s="77">
        <f t="shared" si="3473"/>
        <v>59.327229220638003</v>
      </c>
      <c r="BD8042" s="77">
        <f t="shared" si="3469"/>
        <v>78.656503815379182</v>
      </c>
      <c r="BE8042" s="77">
        <f t="shared" si="3495"/>
        <v>49.15138343964108</v>
      </c>
    </row>
    <row r="8043" spans="1:57" x14ac:dyDescent="0.45">
      <c r="A8043" s="6">
        <v>44931</v>
      </c>
      <c r="B8043" s="77">
        <v>258.38846000000001</v>
      </c>
      <c r="C8043" s="77">
        <v>2.3492000000000002</v>
      </c>
      <c r="D8043" s="77">
        <v>4.2930999999999999</v>
      </c>
      <c r="E8043" s="77">
        <v>303.31581</v>
      </c>
      <c r="F8043" s="77">
        <v>6.7065000000000001</v>
      </c>
      <c r="G8043" s="77">
        <v>3.5931000000000002</v>
      </c>
      <c r="H8043" s="77">
        <v>256.72735</v>
      </c>
      <c r="I8043" s="77">
        <v>2.2622</v>
      </c>
      <c r="J8043" s="77">
        <v>5.4600999999999997</v>
      </c>
      <c r="K8043" s="77">
        <v>244.72492</v>
      </c>
      <c r="L8043" s="77">
        <v>2.395</v>
      </c>
      <c r="M8043" s="77">
        <v>3.8953000000000002</v>
      </c>
      <c r="N8043" s="77">
        <v>181.79244</v>
      </c>
      <c r="O8043" s="3">
        <v>3.09</v>
      </c>
      <c r="P8043" s="34">
        <v>3.6960000000000002</v>
      </c>
      <c r="Q8043" s="77">
        <v>3.6549999999999998</v>
      </c>
      <c r="R8043" s="77">
        <v>3.605</v>
      </c>
      <c r="S8043" s="77">
        <v>3.5750000000000002</v>
      </c>
      <c r="T8043" s="77">
        <v>5.6070000000000002</v>
      </c>
      <c r="U8043" s="77">
        <v>5.7910000000000004</v>
      </c>
      <c r="V8043" s="77">
        <v>41</v>
      </c>
      <c r="W8043" s="77">
        <v>99.6</v>
      </c>
      <c r="Y8043" s="77">
        <f t="shared" si="3476"/>
        <v>3.6327499999999997</v>
      </c>
      <c r="Z8043" s="77">
        <f t="shared" si="3477"/>
        <v>0.24250000000000016</v>
      </c>
      <c r="AA8043" s="77">
        <f t="shared" si="3478"/>
        <v>1.911</v>
      </c>
      <c r="AC8043" s="77">
        <f t="shared" si="3479"/>
        <v>-1.7299234928658258E-5</v>
      </c>
      <c r="AD8043" s="77">
        <f t="shared" si="3496"/>
        <v>2.5838846000000002</v>
      </c>
      <c r="AE8043" s="77">
        <f t="shared" si="3480"/>
        <v>-3.8222758399830692E-4</v>
      </c>
      <c r="AF8043" s="77" t="e">
        <f t="shared" si="3496"/>
        <v>#VALUE!</v>
      </c>
      <c r="AG8043" s="77">
        <f t="shared" si="3481"/>
        <v>7.5846057568162983E-4</v>
      </c>
      <c r="AH8043" s="77" t="e">
        <f t="shared" si="3496"/>
        <v>#VALUE!</v>
      </c>
      <c r="AI8043" s="77">
        <f t="shared" si="3482"/>
        <v>-2.8950661283844159E-4</v>
      </c>
      <c r="AJ8043" s="77" t="e">
        <f t="shared" si="3496"/>
        <v>#VALUE!</v>
      </c>
      <c r="AK8043" s="77">
        <f t="shared" si="3483"/>
        <v>8.4664153148006349E-5</v>
      </c>
      <c r="AL8043" s="77" t="e">
        <f t="shared" si="3484"/>
        <v>#VALUE!</v>
      </c>
      <c r="AN8043" s="77">
        <f t="shared" si="3490"/>
        <v>27.570931966427789</v>
      </c>
      <c r="AO8043" s="77">
        <f t="shared" si="3488"/>
        <v>25.644569121374335</v>
      </c>
      <c r="AP8043" s="77">
        <f t="shared" si="3474"/>
        <v>26.949779086671988</v>
      </c>
      <c r="AQ8043" s="77">
        <f t="shared" si="3470"/>
        <v>30.723407890907506</v>
      </c>
      <c r="AR8043" s="77">
        <f t="shared" si="3491"/>
        <v>27.104151976195592</v>
      </c>
      <c r="AT8043" s="80">
        <f t="shared" si="3492"/>
        <v>0.12098333333333339</v>
      </c>
      <c r="AU8043" s="80">
        <f t="shared" si="3489"/>
        <v>0.35483888888888898</v>
      </c>
      <c r="AV8043" s="80">
        <f t="shared" si="3475"/>
        <v>0.45548611111111109</v>
      </c>
      <c r="AW8043" s="80">
        <f t="shared" si="3471"/>
        <v>0.64020684931506899</v>
      </c>
      <c r="AX8043" s="80">
        <f t="shared" si="3493"/>
        <v>0.2539772052718971</v>
      </c>
      <c r="BA8043" s="77">
        <f t="shared" si="3494"/>
        <v>44.816253361219005</v>
      </c>
      <c r="BB8043" s="77">
        <f t="shared" si="3487"/>
        <v>48.220657729771418</v>
      </c>
      <c r="BC8043" s="77">
        <f t="shared" si="3473"/>
        <v>59.187162961988726</v>
      </c>
      <c r="BD8043" s="77">
        <f t="shared" si="3469"/>
        <v>78.44367743959836</v>
      </c>
      <c r="BE8043" s="77">
        <f t="shared" si="3495"/>
        <v>49.232916047219142</v>
      </c>
    </row>
    <row r="8044" spans="1:57" x14ac:dyDescent="0.45">
      <c r="A8044" s="6">
        <v>44932</v>
      </c>
      <c r="B8044" s="77">
        <v>258.38155</v>
      </c>
      <c r="C8044" s="77">
        <v>2.3489</v>
      </c>
      <c r="D8044" s="77">
        <v>4.2976999999999999</v>
      </c>
      <c r="E8044" s="77">
        <v>303.28469999999999</v>
      </c>
      <c r="F8044" s="77">
        <v>6.7039999999999997</v>
      </c>
      <c r="G8044" s="77">
        <v>3.5969000000000002</v>
      </c>
      <c r="H8044" s="77">
        <v>256.93977999999998</v>
      </c>
      <c r="I8044" s="77">
        <v>2.2675999999999998</v>
      </c>
      <c r="J8044" s="77">
        <v>5.4294000000000002</v>
      </c>
      <c r="K8044" s="77">
        <v>244.64385999999999</v>
      </c>
      <c r="L8044" s="77">
        <v>2.395</v>
      </c>
      <c r="M8044" s="77">
        <v>3.9131999999999998</v>
      </c>
      <c r="N8044" s="77">
        <v>181.80788000000001</v>
      </c>
      <c r="O8044" s="3">
        <v>3.1</v>
      </c>
      <c r="P8044" s="34">
        <v>3.7109999999999999</v>
      </c>
      <c r="Q8044" s="77">
        <v>3.6880000000000002</v>
      </c>
      <c r="R8044" s="77">
        <v>3.625</v>
      </c>
      <c r="S8044" s="77">
        <v>3.5750000000000002</v>
      </c>
      <c r="T8044" s="77">
        <v>5.5739999999999998</v>
      </c>
      <c r="U8044" s="77">
        <v>5.774</v>
      </c>
      <c r="V8044" s="77">
        <v>41</v>
      </c>
      <c r="W8044" s="77">
        <v>99.6</v>
      </c>
      <c r="Y8044" s="77">
        <f t="shared" si="3476"/>
        <v>3.64975</v>
      </c>
      <c r="Z8044" s="77">
        <f t="shared" si="3477"/>
        <v>0.23750000000000004</v>
      </c>
      <c r="AA8044" s="77">
        <f t="shared" si="3478"/>
        <v>1.863</v>
      </c>
      <c r="AC8044" s="77">
        <f t="shared" si="3479"/>
        <v>-2.6742680381386386E-5</v>
      </c>
      <c r="AD8044" s="77">
        <f t="shared" si="3496"/>
        <v>2.5838155</v>
      </c>
      <c r="AE8044" s="77">
        <f t="shared" si="3480"/>
        <v>-1.0256636474048619E-4</v>
      </c>
      <c r="AF8044" s="77" t="e">
        <f t="shared" si="3496"/>
        <v>#VALUE!</v>
      </c>
      <c r="AG8044" s="77">
        <f t="shared" si="3481"/>
        <v>8.2745371694903369E-4</v>
      </c>
      <c r="AH8044" s="77" t="e">
        <f t="shared" si="3496"/>
        <v>#VALUE!</v>
      </c>
      <c r="AI8044" s="77">
        <f t="shared" si="3482"/>
        <v>-3.3122903871007914E-4</v>
      </c>
      <c r="AJ8044" s="77" t="e">
        <f t="shared" si="3496"/>
        <v>#VALUE!</v>
      </c>
      <c r="AK8044" s="77">
        <f t="shared" si="3483"/>
        <v>8.4932024676076523E-5</v>
      </c>
      <c r="AL8044" s="77" t="e">
        <f t="shared" si="3484"/>
        <v>#VALUE!</v>
      </c>
      <c r="AN8044" s="77">
        <f t="shared" si="3490"/>
        <v>27.572515716333953</v>
      </c>
      <c r="AO8044" s="77">
        <f t="shared" si="3488"/>
        <v>25.686635885514679</v>
      </c>
      <c r="AP8044" s="77">
        <f t="shared" si="3474"/>
        <v>26.937044759267</v>
      </c>
      <c r="AQ8044" s="77">
        <f t="shared" si="3470"/>
        <v>30.685245672171884</v>
      </c>
      <c r="AR8044" s="77">
        <f t="shared" si="3491"/>
        <v>27.113017448139473</v>
      </c>
      <c r="AT8044" s="80">
        <f t="shared" si="3492"/>
        <v>0.12390000000000005</v>
      </c>
      <c r="AU8044" s="80">
        <f t="shared" si="3489"/>
        <v>0.3489222222222223</v>
      </c>
      <c r="AV8044" s="80">
        <f t="shared" si="3475"/>
        <v>0.45321111111111106</v>
      </c>
      <c r="AW8044" s="80">
        <f t="shared" si="3471"/>
        <v>0.63890273972602796</v>
      </c>
      <c r="AX8044" s="80">
        <f t="shared" si="3493"/>
        <v>0.25358497301784982</v>
      </c>
      <c r="BA8044" s="77">
        <f t="shared" si="3494"/>
        <v>45.133142771174981</v>
      </c>
      <c r="BB8044" s="77">
        <f t="shared" si="3487"/>
        <v>48.131945707165222</v>
      </c>
      <c r="BC8044" s="77">
        <f t="shared" si="3473"/>
        <v>59.057055677679742</v>
      </c>
      <c r="BD8044" s="77">
        <f t="shared" si="3469"/>
        <v>78.237868843322772</v>
      </c>
      <c r="BE8044" s="77">
        <f t="shared" si="3495"/>
        <v>49.354473789702411</v>
      </c>
    </row>
    <row r="8045" spans="1:57" x14ac:dyDescent="0.45">
      <c r="A8045" s="6">
        <v>44933</v>
      </c>
      <c r="B8045" s="77">
        <v>258.41172999999998</v>
      </c>
      <c r="C8045" s="77">
        <v>2.3462000000000001</v>
      </c>
      <c r="D8045" s="77">
        <v>4.2976999999999999</v>
      </c>
      <c r="E8045" s="77">
        <v>303.31400000000002</v>
      </c>
      <c r="F8045" s="77">
        <v>6.7012999999999998</v>
      </c>
      <c r="G8045" s="77">
        <v>3.5969000000000002</v>
      </c>
      <c r="H8045" s="77">
        <v>256.97782999999998</v>
      </c>
      <c r="I8045" s="77">
        <v>2.2648999999999999</v>
      </c>
      <c r="J8045" s="77">
        <v>5.4294000000000002</v>
      </c>
      <c r="K8045" s="77">
        <v>244.66981000000001</v>
      </c>
      <c r="L8045" s="77">
        <v>2.3923000000000001</v>
      </c>
      <c r="M8045" s="77">
        <v>3.9131999999999998</v>
      </c>
      <c r="N8045" s="77">
        <v>181.82332</v>
      </c>
      <c r="O8045" s="3">
        <v>3.1</v>
      </c>
      <c r="P8045" s="34">
        <v>3.7109999999999999</v>
      </c>
      <c r="Q8045" s="77">
        <v>3.6880000000000002</v>
      </c>
      <c r="R8045" s="77">
        <v>3.625</v>
      </c>
      <c r="S8045" s="77">
        <v>3.5750000000000002</v>
      </c>
      <c r="T8045" s="77">
        <v>5.5739999999999998</v>
      </c>
      <c r="U8045" s="77">
        <v>5.774</v>
      </c>
      <c r="V8045" s="77">
        <v>41</v>
      </c>
      <c r="W8045" s="77">
        <v>99.6</v>
      </c>
      <c r="Y8045" s="77">
        <f t="shared" si="3476"/>
        <v>3.64975</v>
      </c>
      <c r="Z8045" s="77">
        <f t="shared" si="3477"/>
        <v>0.23750000000000004</v>
      </c>
      <c r="AA8045" s="77">
        <f t="shared" si="3478"/>
        <v>1.863</v>
      </c>
      <c r="AC8045" s="77">
        <f t="shared" si="3479"/>
        <v>1.1680400554903159E-4</v>
      </c>
      <c r="AD8045" s="77">
        <f t="shared" si="3496"/>
        <v>2.5841172999999995</v>
      </c>
      <c r="AE8045" s="77">
        <f t="shared" si="3480"/>
        <v>9.6608895866046041E-5</v>
      </c>
      <c r="AF8045" s="77" t="e">
        <f t="shared" si="3496"/>
        <v>#VALUE!</v>
      </c>
      <c r="AG8045" s="77">
        <f t="shared" si="3481"/>
        <v>1.4808917482533879E-4</v>
      </c>
      <c r="AH8045" s="77" t="e">
        <f t="shared" si="3496"/>
        <v>#VALUE!</v>
      </c>
      <c r="AI8045" s="77">
        <f t="shared" si="3482"/>
        <v>1.060725578807542E-4</v>
      </c>
      <c r="AJ8045" s="77" t="e">
        <f t="shared" si="3496"/>
        <v>#VALUE!</v>
      </c>
      <c r="AK8045" s="77">
        <f t="shared" si="3483"/>
        <v>8.4924811839748315E-5</v>
      </c>
      <c r="AL8045" s="77" t="e">
        <f t="shared" si="3484"/>
        <v>#VALUE!</v>
      </c>
      <c r="AN8045" s="77">
        <f t="shared" si="3490"/>
        <v>27.575176825821394</v>
      </c>
      <c r="AO8045" s="77">
        <f t="shared" si="3488"/>
        <v>25.728840887130453</v>
      </c>
      <c r="AP8045" s="77">
        <f t="shared" si="3474"/>
        <v>26.924896367195753</v>
      </c>
      <c r="AQ8045" s="77">
        <f t="shared" si="3470"/>
        <v>30.646779285883881</v>
      </c>
      <c r="AR8045" s="77">
        <f t="shared" si="3491"/>
        <v>27.122574346368665</v>
      </c>
      <c r="AT8045" s="80">
        <f t="shared" si="3492"/>
        <v>0.12808333333333341</v>
      </c>
      <c r="AU8045" s="80">
        <f t="shared" si="3489"/>
        <v>0.34300555555555562</v>
      </c>
      <c r="AV8045" s="80">
        <f t="shared" si="3475"/>
        <v>0.45071944444444434</v>
      </c>
      <c r="AW8045" s="80">
        <f t="shared" si="3471"/>
        <v>0.63759863013698681</v>
      </c>
      <c r="AX8045" s="80">
        <f t="shared" si="3493"/>
        <v>0.25385410440016609</v>
      </c>
      <c r="BA8045" s="77">
        <f t="shared" si="3494"/>
        <v>45.453168085815584</v>
      </c>
      <c r="BB8045" s="77">
        <f t="shared" si="3487"/>
        <v>48.04355949394116</v>
      </c>
      <c r="BC8045" s="77">
        <f t="shared" si="3473"/>
        <v>58.931956508216125</v>
      </c>
      <c r="BD8045" s="77">
        <f t="shared" si="3469"/>
        <v>78.029467347340145</v>
      </c>
      <c r="BE8045" s="77">
        <f t="shared" si="3495"/>
        <v>49.4783959484283</v>
      </c>
    </row>
    <row r="8046" spans="1:57" x14ac:dyDescent="0.45">
      <c r="A8046" s="6">
        <v>44934</v>
      </c>
      <c r="B8046" s="77">
        <v>258.44191000000001</v>
      </c>
      <c r="C8046" s="77">
        <v>2.3435000000000001</v>
      </c>
      <c r="D8046" s="77">
        <v>4.2976999999999999</v>
      </c>
      <c r="E8046" s="77">
        <v>303.34329000000002</v>
      </c>
      <c r="F8046" s="77">
        <v>6.6986999999999997</v>
      </c>
      <c r="G8046" s="77">
        <v>3.5969000000000002</v>
      </c>
      <c r="H8046" s="77">
        <v>257.01589000000001</v>
      </c>
      <c r="I8046" s="77">
        <v>2.2622</v>
      </c>
      <c r="J8046" s="77">
        <v>5.4294000000000002</v>
      </c>
      <c r="K8046" s="77">
        <v>244.69577000000001</v>
      </c>
      <c r="L8046" s="77">
        <v>2.3896000000000002</v>
      </c>
      <c r="M8046" s="77">
        <v>3.9131999999999998</v>
      </c>
      <c r="N8046" s="77">
        <v>181.83876000000001</v>
      </c>
      <c r="O8046" s="3">
        <v>3.1</v>
      </c>
      <c r="P8046" s="34">
        <v>3.7109999999999999</v>
      </c>
      <c r="Q8046" s="77">
        <v>3.6880000000000002</v>
      </c>
      <c r="R8046" s="77">
        <v>3.625</v>
      </c>
      <c r="S8046" s="77">
        <v>3.5750000000000002</v>
      </c>
      <c r="T8046" s="77">
        <v>5.5739999999999998</v>
      </c>
      <c r="U8046" s="77">
        <v>5.774</v>
      </c>
      <c r="V8046" s="77">
        <v>41</v>
      </c>
      <c r="W8046" s="77">
        <v>99.6</v>
      </c>
      <c r="Y8046" s="77">
        <f t="shared" si="3476"/>
        <v>3.64975</v>
      </c>
      <c r="Z8046" s="77">
        <f t="shared" si="3477"/>
        <v>0.23750000000000004</v>
      </c>
      <c r="AA8046" s="77">
        <f t="shared" si="3478"/>
        <v>1.863</v>
      </c>
      <c r="AC8046" s="77">
        <f t="shared" si="3479"/>
        <v>1.1679036396694542E-4</v>
      </c>
      <c r="AD8046" s="77">
        <f t="shared" si="3496"/>
        <v>2.5844190999999999</v>
      </c>
      <c r="AE8046" s="77">
        <f t="shared" si="3480"/>
        <v>9.6566594354419166E-5</v>
      </c>
      <c r="AF8046" s="77" t="e">
        <f t="shared" si="3496"/>
        <v>#VALUE!</v>
      </c>
      <c r="AG8046" s="77">
        <f t="shared" si="3481"/>
        <v>1.4810616153160261E-4</v>
      </c>
      <c r="AH8046" s="77" t="e">
        <f t="shared" si="3496"/>
        <v>#VALUE!</v>
      </c>
      <c r="AI8046" s="77">
        <f t="shared" si="3482"/>
        <v>1.0610217909601261E-4</v>
      </c>
      <c r="AJ8046" s="77" t="e">
        <f t="shared" si="3496"/>
        <v>#VALUE!</v>
      </c>
      <c r="AK8046" s="77">
        <f t="shared" si="3483"/>
        <v>8.4917600228662238E-5</v>
      </c>
      <c r="AL8046" s="77" t="e">
        <f t="shared" si="3484"/>
        <v>#VALUE!</v>
      </c>
      <c r="AN8046" s="77">
        <f t="shared" si="3490"/>
        <v>27.567131708863517</v>
      </c>
      <c r="AO8046" s="77">
        <f t="shared" si="3488"/>
        <v>25.771184808745613</v>
      </c>
      <c r="AP8046" s="77">
        <f t="shared" si="3474"/>
        <v>26.910757201430751</v>
      </c>
      <c r="AQ8046" s="77">
        <f t="shared" si="3470"/>
        <v>30.608409220175311</v>
      </c>
      <c r="AR8046" s="77">
        <f t="shared" si="3491"/>
        <v>27.126062281059248</v>
      </c>
      <c r="AT8046" s="80">
        <f t="shared" si="3492"/>
        <v>0.13283333333333339</v>
      </c>
      <c r="AU8046" s="80">
        <f t="shared" si="3489"/>
        <v>0.33708888888888899</v>
      </c>
      <c r="AV8046" s="80">
        <f t="shared" si="3475"/>
        <v>0.44800555555555549</v>
      </c>
      <c r="AW8046" s="80">
        <f t="shared" si="3471"/>
        <v>0.63611232876712376</v>
      </c>
      <c r="AX8046" s="80">
        <f t="shared" si="3493"/>
        <v>0.25439374221668748</v>
      </c>
      <c r="BA8046" s="77">
        <f t="shared" si="3494"/>
        <v>45.775668706227016</v>
      </c>
      <c r="BB8046" s="77">
        <f t="shared" si="3487"/>
        <v>47.95549729850697</v>
      </c>
      <c r="BC8046" s="77">
        <f t="shared" si="3473"/>
        <v>58.812189806540594</v>
      </c>
      <c r="BD8046" s="77">
        <f t="shared" si="3469"/>
        <v>77.822173136212257</v>
      </c>
      <c r="BE8046" s="77">
        <f t="shared" si="3495"/>
        <v>49.604534128254549</v>
      </c>
    </row>
    <row r="8047" spans="1:57" x14ac:dyDescent="0.45">
      <c r="A8047" s="6">
        <v>44935</v>
      </c>
      <c r="B8047" s="77">
        <v>259.35187999999999</v>
      </c>
      <c r="C8047" s="77">
        <v>2.3456000000000001</v>
      </c>
      <c r="D8047" s="77">
        <v>4.1515000000000004</v>
      </c>
      <c r="E8047" s="77">
        <v>305.79223000000002</v>
      </c>
      <c r="F8047" s="77">
        <v>6.7046000000000001</v>
      </c>
      <c r="G8047" s="77">
        <v>3.4775</v>
      </c>
      <c r="H8047" s="77">
        <v>257.93526000000003</v>
      </c>
      <c r="I8047" s="77">
        <v>2.2793000000000001</v>
      </c>
      <c r="J8047" s="77">
        <v>5.2763</v>
      </c>
      <c r="K8047" s="77">
        <v>245.56216000000001</v>
      </c>
      <c r="L8047" s="77">
        <v>2.39</v>
      </c>
      <c r="M8047" s="77">
        <v>3.7694999999999999</v>
      </c>
      <c r="N8047" s="77">
        <v>181.85431</v>
      </c>
      <c r="O8047" s="3">
        <v>3.12</v>
      </c>
      <c r="P8047" s="34">
        <v>3.577</v>
      </c>
      <c r="Q8047" s="77">
        <v>3.56</v>
      </c>
      <c r="R8047" s="77">
        <v>3.48</v>
      </c>
      <c r="S8047" s="77">
        <v>3.4620000000000002</v>
      </c>
      <c r="T8047" s="77">
        <v>5.4169999999999998</v>
      </c>
      <c r="U8047" s="77">
        <v>5.6050000000000004</v>
      </c>
      <c r="V8047" s="77">
        <v>41</v>
      </c>
      <c r="W8047" s="77">
        <v>99.6</v>
      </c>
      <c r="Y8047" s="77">
        <f t="shared" si="3476"/>
        <v>3.5197500000000002</v>
      </c>
      <c r="Z8047" s="77">
        <f t="shared" si="3477"/>
        <v>0.17100000000000004</v>
      </c>
      <c r="AA8047" s="77">
        <f t="shared" si="3478"/>
        <v>1.8399999999999999</v>
      </c>
      <c r="AC8047" s="77">
        <f t="shared" si="3479"/>
        <v>3.5209846576353954E-3</v>
      </c>
      <c r="AD8047" s="77">
        <f t="shared" si="3496"/>
        <v>2.5935187999999996</v>
      </c>
      <c r="AE8047" s="77">
        <f t="shared" si="3480"/>
        <v>8.0731635764879073E-3</v>
      </c>
      <c r="AF8047" s="77" t="e">
        <f t="shared" si="3496"/>
        <v>#VALUE!</v>
      </c>
      <c r="AG8047" s="77">
        <f t="shared" si="3481"/>
        <v>3.5770940076895741E-3</v>
      </c>
      <c r="AH8047" s="77" t="e">
        <f t="shared" si="3496"/>
        <v>#VALUE!</v>
      </c>
      <c r="AI8047" s="77">
        <f t="shared" si="3482"/>
        <v>3.5406823746890748E-3</v>
      </c>
      <c r="AJ8047" s="77" t="e">
        <f t="shared" si="3496"/>
        <v>#VALUE!</v>
      </c>
      <c r="AK8047" s="77">
        <f t="shared" si="3483"/>
        <v>8.5515321375906339E-5</v>
      </c>
      <c r="AL8047" s="77" t="e">
        <f t="shared" si="3484"/>
        <v>#VALUE!</v>
      </c>
      <c r="AN8047" s="77">
        <f t="shared" si="3490"/>
        <v>27.592042454955983</v>
      </c>
      <c r="AO8047" s="77">
        <f t="shared" si="3488"/>
        <v>25.829540815338174</v>
      </c>
      <c r="AP8047" s="77">
        <f t="shared" si="3474"/>
        <v>26.899536954359704</v>
      </c>
      <c r="AQ8047" s="77">
        <f t="shared" si="3470"/>
        <v>30.573463950430792</v>
      </c>
      <c r="AR8047" s="77">
        <f t="shared" si="3491"/>
        <v>27.152446780227759</v>
      </c>
      <c r="AT8047" s="80">
        <f t="shared" si="3492"/>
        <v>0.13536666666666672</v>
      </c>
      <c r="AU8047" s="80">
        <f t="shared" si="3489"/>
        <v>0.33060000000000006</v>
      </c>
      <c r="AV8047" s="80">
        <f t="shared" si="3475"/>
        <v>0.44451388888888882</v>
      </c>
      <c r="AW8047" s="80">
        <f t="shared" si="3471"/>
        <v>0.63451643835616489</v>
      </c>
      <c r="AX8047" s="80">
        <f t="shared" si="3493"/>
        <v>0.25345718659194694</v>
      </c>
      <c r="BA8047" s="77">
        <f t="shared" si="3494"/>
        <v>46.119079463173918</v>
      </c>
      <c r="BB8047" s="77">
        <f t="shared" si="3487"/>
        <v>47.874886962072431</v>
      </c>
      <c r="BC8047" s="77">
        <f t="shared" si="3473"/>
        <v>58.705159857411743</v>
      </c>
      <c r="BD8047" s="77">
        <f t="shared" si="3469"/>
        <v>77.619773690511892</v>
      </c>
      <c r="BE8047" s="77">
        <f t="shared" si="3495"/>
        <v>49.746069481512215</v>
      </c>
    </row>
    <row r="8048" spans="1:57" x14ac:dyDescent="0.45">
      <c r="A8048" s="6">
        <v>44936</v>
      </c>
      <c r="B8048" s="77">
        <v>259.47397000000001</v>
      </c>
      <c r="C8048" s="77">
        <v>2.3485999999999998</v>
      </c>
      <c r="D8048" s="77">
        <v>4.1313000000000004</v>
      </c>
      <c r="E8048" s="77">
        <v>305.76985999999999</v>
      </c>
      <c r="F8048" s="77">
        <v>6.7027999999999999</v>
      </c>
      <c r="G8048" s="77">
        <v>3.4790000000000001</v>
      </c>
      <c r="H8048" s="77">
        <v>258.19457</v>
      </c>
      <c r="I8048" s="77">
        <v>2.2911000000000001</v>
      </c>
      <c r="J8048" s="77">
        <v>5.2362000000000002</v>
      </c>
      <c r="K8048" s="77">
        <v>245.65100000000001</v>
      </c>
      <c r="L8048" s="77">
        <v>2.3938000000000001</v>
      </c>
      <c r="M8048" s="77">
        <v>3.7568000000000001</v>
      </c>
      <c r="N8048" s="77">
        <v>181.87039999999999</v>
      </c>
      <c r="O8048" s="3">
        <v>3.23</v>
      </c>
      <c r="P8048" s="34">
        <v>3.5790000000000002</v>
      </c>
      <c r="Q8048" s="77">
        <v>3.55</v>
      </c>
      <c r="R8048" s="77">
        <v>3.48</v>
      </c>
      <c r="S8048" s="77">
        <v>3.472</v>
      </c>
      <c r="T8048" s="77">
        <v>5.3810000000000002</v>
      </c>
      <c r="U8048" s="77">
        <v>5.5549999999999997</v>
      </c>
      <c r="V8048" s="77">
        <v>41</v>
      </c>
      <c r="W8048" s="77">
        <v>99.6</v>
      </c>
      <c r="Y8048" s="77">
        <f t="shared" si="3476"/>
        <v>3.5202499999999999</v>
      </c>
      <c r="Z8048" s="77">
        <f t="shared" si="3477"/>
        <v>0.121</v>
      </c>
      <c r="AA8048" s="77">
        <f t="shared" si="3478"/>
        <v>1.802</v>
      </c>
      <c r="AC8048" s="77">
        <f t="shared" si="3479"/>
        <v>4.707503951775216E-4</v>
      </c>
      <c r="AD8048" s="77">
        <f t="shared" si="3496"/>
        <v>2.5947396999999999</v>
      </c>
      <c r="AE8048" s="77">
        <f t="shared" si="3480"/>
        <v>-7.3154245940232343E-5</v>
      </c>
      <c r="AF8048" s="77" t="e">
        <f t="shared" si="3496"/>
        <v>#VALUE!</v>
      </c>
      <c r="AG8048" s="77">
        <f t="shared" si="3481"/>
        <v>1.0053297870169509E-3</v>
      </c>
      <c r="AH8048" s="77" t="e">
        <f t="shared" si="3496"/>
        <v>#VALUE!</v>
      </c>
      <c r="AI8048" s="77">
        <f t="shared" si="3482"/>
        <v>3.6178212473769733E-4</v>
      </c>
      <c r="AJ8048" s="77" t="e">
        <f t="shared" si="3496"/>
        <v>#VALUE!</v>
      </c>
      <c r="AK8048" s="77">
        <f t="shared" si="3483"/>
        <v>8.8477419094346033E-5</v>
      </c>
      <c r="AL8048" s="77" t="e">
        <f t="shared" si="3484"/>
        <v>#VALUE!</v>
      </c>
      <c r="AN8048" s="77">
        <f t="shared" si="3490"/>
        <v>27.616871146583446</v>
      </c>
      <c r="AO8048" s="77">
        <f t="shared" si="3488"/>
        <v>25.872031184421605</v>
      </c>
      <c r="AP8048" s="77">
        <f t="shared" si="3474"/>
        <v>26.889049061310768</v>
      </c>
      <c r="AQ8048" s="77">
        <f t="shared" si="3470"/>
        <v>30.538783627697931</v>
      </c>
      <c r="AR8048" s="77">
        <f t="shared" si="3491"/>
        <v>27.174571439870967</v>
      </c>
      <c r="AT8048" s="80">
        <f t="shared" si="3492"/>
        <v>0.13623333333333337</v>
      </c>
      <c r="AU8048" s="80">
        <f t="shared" si="3489"/>
        <v>0.3266</v>
      </c>
      <c r="AV8048" s="80">
        <f t="shared" si="3475"/>
        <v>0.44088888888888889</v>
      </c>
      <c r="AW8048" s="80">
        <f t="shared" si="3471"/>
        <v>0.63274246575342508</v>
      </c>
      <c r="AX8048" s="80">
        <f t="shared" si="3493"/>
        <v>0.25226405147364056</v>
      </c>
      <c r="BA8048" s="77">
        <f t="shared" si="3494"/>
        <v>46.49504827735845</v>
      </c>
      <c r="BB8048" s="77">
        <f t="shared" si="3487"/>
        <v>47.806225432911923</v>
      </c>
      <c r="BC8048" s="77">
        <f t="shared" si="3473"/>
        <v>58.605959574911495</v>
      </c>
      <c r="BD8048" s="77">
        <f t="shared" si="3469"/>
        <v>77.425485924470891</v>
      </c>
      <c r="BE8048" s="77">
        <f t="shared" si="3495"/>
        <v>49.910058935226289</v>
      </c>
    </row>
    <row r="8049" spans="1:57" x14ac:dyDescent="0.45">
      <c r="A8049" s="6">
        <v>44937</v>
      </c>
      <c r="B8049" s="77">
        <v>260.24250000000001</v>
      </c>
      <c r="C8049" s="77">
        <v>2.3487</v>
      </c>
      <c r="D8049" s="77">
        <v>4.0134999999999996</v>
      </c>
      <c r="E8049" s="77">
        <v>307.46915999999999</v>
      </c>
      <c r="F8049" s="77">
        <v>6.7058</v>
      </c>
      <c r="G8049" s="77">
        <v>3.3969</v>
      </c>
      <c r="H8049" s="77">
        <v>258.99554000000001</v>
      </c>
      <c r="I8049" s="77">
        <v>2.298</v>
      </c>
      <c r="J8049" s="77">
        <v>5.1071</v>
      </c>
      <c r="K8049" s="77">
        <v>246.38093000000001</v>
      </c>
      <c r="L8049" s="77">
        <v>2.3927999999999998</v>
      </c>
      <c r="M8049" s="77">
        <v>3.6371000000000002</v>
      </c>
      <c r="N8049" s="77">
        <v>181.88649000000001</v>
      </c>
      <c r="O8049" s="3">
        <v>3.23</v>
      </c>
      <c r="P8049" s="34">
        <v>3.47</v>
      </c>
      <c r="Q8049" s="77">
        <v>3.44</v>
      </c>
      <c r="R8049" s="77">
        <v>3.375</v>
      </c>
      <c r="S8049" s="77">
        <v>3.395</v>
      </c>
      <c r="T8049" s="77">
        <v>5.2409999999999997</v>
      </c>
      <c r="U8049" s="77">
        <v>5.4160000000000004</v>
      </c>
      <c r="V8049" s="77">
        <v>41</v>
      </c>
      <c r="W8049" s="77">
        <v>99.6</v>
      </c>
      <c r="Y8049" s="77">
        <f t="shared" si="3476"/>
        <v>3.42</v>
      </c>
      <c r="Z8049" s="77">
        <f t="shared" si="3477"/>
        <v>8.2500000000000018E-2</v>
      </c>
      <c r="AA8049" s="77">
        <f t="shared" si="3478"/>
        <v>1.7709999999999995</v>
      </c>
      <c r="AC8049" s="77">
        <f t="shared" si="3479"/>
        <v>2.9618770622732438E-3</v>
      </c>
      <c r="AD8049" s="77">
        <f t="shared" si="3496"/>
        <v>2.6024249999999998</v>
      </c>
      <c r="AE8049" s="77">
        <f t="shared" si="3480"/>
        <v>5.5574476830384523E-3</v>
      </c>
      <c r="AF8049" s="77" t="e">
        <f t="shared" si="3496"/>
        <v>#VALUE!</v>
      </c>
      <c r="AG8049" s="77">
        <f t="shared" si="3481"/>
        <v>3.1021953714982509E-3</v>
      </c>
      <c r="AH8049" s="77" t="e">
        <f t="shared" si="3496"/>
        <v>#VALUE!</v>
      </c>
      <c r="AI8049" s="77">
        <f t="shared" si="3482"/>
        <v>2.9714106598386358E-3</v>
      </c>
      <c r="AJ8049" s="77" t="e">
        <f t="shared" si="3496"/>
        <v>#VALUE!</v>
      </c>
      <c r="AK8049" s="77">
        <f t="shared" si="3483"/>
        <v>8.8469591533524294E-5</v>
      </c>
      <c r="AL8049" s="77" t="e">
        <f t="shared" si="3484"/>
        <v>#VALUE!</v>
      </c>
      <c r="AN8049" s="77">
        <f t="shared" si="3490"/>
        <v>27.661114466301843</v>
      </c>
      <c r="AO8049" s="77">
        <f t="shared" si="3488"/>
        <v>25.930677215650331</v>
      </c>
      <c r="AP8049" s="77">
        <f t="shared" si="3474"/>
        <v>26.880496034753495</v>
      </c>
      <c r="AQ8049" s="77">
        <f t="shared" si="3470"/>
        <v>30.506482836551296</v>
      </c>
      <c r="AR8049" s="77">
        <f t="shared" si="3491"/>
        <v>27.212063992287995</v>
      </c>
      <c r="AT8049" s="80">
        <f t="shared" si="3492"/>
        <v>0.13665000000000002</v>
      </c>
      <c r="AU8049" s="80">
        <f t="shared" si="3489"/>
        <v>0.32135000000000002</v>
      </c>
      <c r="AV8049" s="80">
        <f t="shared" si="3475"/>
        <v>0.43758333333333332</v>
      </c>
      <c r="AW8049" s="80">
        <f t="shared" si="3471"/>
        <v>0.63098904109589082</v>
      </c>
      <c r="AX8049" s="80">
        <f t="shared" si="3493"/>
        <v>0.2505290473225405</v>
      </c>
      <c r="BA8049" s="77">
        <f t="shared" si="3494"/>
        <v>46.932198617064543</v>
      </c>
      <c r="BB8049" s="77">
        <f t="shared" si="3487"/>
        <v>47.747131193200801</v>
      </c>
      <c r="BC8049" s="77">
        <f t="shared" si="3473"/>
        <v>58.520599250936371</v>
      </c>
      <c r="BD8049" s="77">
        <f t="shared" ref="BD8049:BD8112" si="3497">100/AVERAGE(AA7685:AA8049)</f>
        <v>77.23592719085525</v>
      </c>
      <c r="BE8049" s="77">
        <f t="shared" si="3495"/>
        <v>50.112131613983799</v>
      </c>
    </row>
    <row r="8050" spans="1:57" x14ac:dyDescent="0.45">
      <c r="A8050" s="6">
        <v>44938</v>
      </c>
      <c r="B8050" s="77">
        <v>260.22248999999999</v>
      </c>
      <c r="C8050" s="77">
        <v>2.3477999999999999</v>
      </c>
      <c r="D8050" s="77">
        <v>4.0218999999999996</v>
      </c>
      <c r="E8050" s="77">
        <v>307.43842999999998</v>
      </c>
      <c r="F8050" s="77">
        <v>6.7034000000000002</v>
      </c>
      <c r="G8050" s="77">
        <v>3.4005999999999998</v>
      </c>
      <c r="H8050" s="77">
        <v>259.20835</v>
      </c>
      <c r="I8050" s="77">
        <v>2.2974000000000001</v>
      </c>
      <c r="J8050" s="77">
        <v>5.0772000000000004</v>
      </c>
      <c r="K8050" s="77">
        <v>246.30777</v>
      </c>
      <c r="L8050" s="77">
        <v>2.3910999999999998</v>
      </c>
      <c r="M8050" s="77">
        <v>3.6547000000000001</v>
      </c>
      <c r="N8050" s="77">
        <v>181.90298999999999</v>
      </c>
      <c r="O8050" s="3">
        <v>3.31</v>
      </c>
      <c r="P8050" s="34">
        <v>3.49</v>
      </c>
      <c r="Q8050" s="77">
        <v>3.4620000000000002</v>
      </c>
      <c r="R8050" s="77">
        <v>3.395</v>
      </c>
      <c r="S8050" s="77">
        <v>3.395</v>
      </c>
      <c r="T8050" s="77">
        <v>5.2140000000000004</v>
      </c>
      <c r="U8050" s="77">
        <v>5.3879999999999999</v>
      </c>
      <c r="V8050" s="77">
        <v>41</v>
      </c>
      <c r="W8050" s="77">
        <v>99.6</v>
      </c>
      <c r="Y8050" s="77">
        <f t="shared" si="3476"/>
        <v>3.4354999999999998</v>
      </c>
      <c r="Z8050" s="77">
        <f t="shared" si="3477"/>
        <v>4.2499999999999982E-2</v>
      </c>
      <c r="AA8050" s="77">
        <f t="shared" si="3478"/>
        <v>1.7240000000000002</v>
      </c>
      <c r="AC8050" s="77">
        <f t="shared" si="3479"/>
        <v>-7.6889823914294553E-5</v>
      </c>
      <c r="AD8050" s="77">
        <f t="shared" si="3496"/>
        <v>2.6022248999999995</v>
      </c>
      <c r="AE8050" s="77">
        <f t="shared" si="3480"/>
        <v>-9.9944983100064277E-5</v>
      </c>
      <c r="AF8050" s="77" t="e">
        <f t="shared" si="3496"/>
        <v>#VALUE!</v>
      </c>
      <c r="AG8050" s="77">
        <f t="shared" si="3481"/>
        <v>8.2167438095659406E-4</v>
      </c>
      <c r="AH8050" s="77" t="e">
        <f t="shared" si="3496"/>
        <v>#VALUE!</v>
      </c>
      <c r="AI8050" s="77">
        <f t="shared" si="3482"/>
        <v>-2.9693856582169165E-4</v>
      </c>
      <c r="AJ8050" s="77" t="e">
        <f t="shared" si="3496"/>
        <v>#VALUE!</v>
      </c>
      <c r="AK8050" s="77">
        <f t="shared" si="3483"/>
        <v>9.0715918482864311E-5</v>
      </c>
      <c r="AL8050" s="77" t="e">
        <f t="shared" si="3484"/>
        <v>#VALUE!</v>
      </c>
      <c r="AN8050" s="77">
        <f t="shared" si="3490"/>
        <v>27.704796161962236</v>
      </c>
      <c r="AO8050" s="77">
        <f t="shared" si="3488"/>
        <v>25.987000724748587</v>
      </c>
      <c r="AP8050" s="77">
        <f t="shared" si="3474"/>
        <v>26.871326652325344</v>
      </c>
      <c r="AQ8050" s="77">
        <f t="shared" ref="AQ8050:AQ8113" si="3498">100/AVERAGE(Y7686:Y8050)</f>
        <v>30.472520256920927</v>
      </c>
      <c r="AR8050" s="77">
        <f t="shared" si="3491"/>
        <v>27.248457204815239</v>
      </c>
      <c r="AT8050" s="80">
        <f t="shared" si="3492"/>
        <v>0.13550000000000004</v>
      </c>
      <c r="AU8050" s="80">
        <f t="shared" si="3489"/>
        <v>0.31548888888888893</v>
      </c>
      <c r="AV8050" s="80">
        <f t="shared" si="3475"/>
        <v>0.43410555555555552</v>
      </c>
      <c r="AW8050" s="80">
        <f t="shared" ref="AW8050:AW8113" si="3499">AVERAGE(Z7687:Z8051)</f>
        <v>0.62889726027397308</v>
      </c>
      <c r="AX8050" s="80">
        <f t="shared" si="3493"/>
        <v>0.24773396637608974</v>
      </c>
      <c r="BA8050" s="77">
        <f t="shared" si="3494"/>
        <v>47.416586321895402</v>
      </c>
      <c r="BB8050" s="77">
        <f t="shared" si="3487"/>
        <v>47.708153323402968</v>
      </c>
      <c r="BC8050" s="77">
        <f t="shared" si="3473"/>
        <v>58.444404759972123</v>
      </c>
      <c r="BD8050" s="77">
        <f t="shared" si="3497"/>
        <v>77.055589802484349</v>
      </c>
      <c r="BE8050" s="77">
        <f t="shared" si="3495"/>
        <v>50.347125449343778</v>
      </c>
    </row>
    <row r="8051" spans="1:57" x14ac:dyDescent="0.45">
      <c r="A8051" s="6">
        <v>44939</v>
      </c>
      <c r="B8051" s="77">
        <v>260.89303000000001</v>
      </c>
      <c r="C8051" s="77">
        <v>2.3521999999999998</v>
      </c>
      <c r="D8051" s="77">
        <v>3.9155000000000002</v>
      </c>
      <c r="E8051" s="77">
        <v>309.73613</v>
      </c>
      <c r="F8051" s="77">
        <v>6.7083000000000004</v>
      </c>
      <c r="G8051" s="77">
        <v>3.2896000000000001</v>
      </c>
      <c r="H8051" s="77">
        <v>260.07556</v>
      </c>
      <c r="I8051" s="77">
        <v>2.3060999999999998</v>
      </c>
      <c r="J8051" s="77">
        <v>4.9325999999999999</v>
      </c>
      <c r="K8051" s="77">
        <v>246.90754000000001</v>
      </c>
      <c r="L8051" s="77">
        <v>2.3927</v>
      </c>
      <c r="M8051" s="77">
        <v>3.5573999999999999</v>
      </c>
      <c r="N8051" s="77">
        <v>181.92037999999999</v>
      </c>
      <c r="O8051" s="3">
        <v>3.49</v>
      </c>
      <c r="P8051" s="34">
        <v>3.4039999999999999</v>
      </c>
      <c r="Q8051" s="77">
        <v>3.3650000000000002</v>
      </c>
      <c r="R8051" s="77">
        <v>3.2650000000000001</v>
      </c>
      <c r="S8051" s="77">
        <v>3.2949999999999999</v>
      </c>
      <c r="T8051" s="77">
        <v>5.0910000000000002</v>
      </c>
      <c r="U8051" s="77">
        <v>5.2469999999999999</v>
      </c>
      <c r="V8051" s="77">
        <v>41</v>
      </c>
      <c r="W8051" s="77">
        <v>99.6</v>
      </c>
      <c r="Y8051" s="77">
        <f t="shared" si="3476"/>
        <v>3.3322500000000002</v>
      </c>
      <c r="Z8051" s="77">
        <f t="shared" si="3477"/>
        <v>-9.7500000000000142E-2</v>
      </c>
      <c r="AA8051" s="77">
        <f t="shared" si="3478"/>
        <v>1.6870000000000003</v>
      </c>
      <c r="AC8051" s="77">
        <f t="shared" si="3479"/>
        <v>2.5767949572690352E-3</v>
      </c>
      <c r="AD8051" s="77">
        <f t="shared" si="3496"/>
        <v>2.6089302999999995</v>
      </c>
      <c r="AE8051" s="77">
        <f t="shared" si="3480"/>
        <v>7.4736915615918331E-3</v>
      </c>
      <c r="AF8051" s="77" t="e">
        <f t="shared" si="3496"/>
        <v>#VALUE!</v>
      </c>
      <c r="AG8051" s="77">
        <f t="shared" si="3481"/>
        <v>3.3456098154245328E-3</v>
      </c>
      <c r="AH8051" s="77" t="e">
        <f t="shared" si="3496"/>
        <v>#VALUE!</v>
      </c>
      <c r="AI8051" s="77">
        <f t="shared" si="3482"/>
        <v>2.4350429545929586E-3</v>
      </c>
      <c r="AJ8051" s="77" t="e">
        <f t="shared" si="3496"/>
        <v>#VALUE!</v>
      </c>
      <c r="AK8051" s="77">
        <f t="shared" si="3483"/>
        <v>9.5600407667983944E-5</v>
      </c>
      <c r="AL8051" s="77" t="e">
        <f t="shared" si="3484"/>
        <v>#VALUE!</v>
      </c>
      <c r="AN8051" s="77">
        <f t="shared" si="3490"/>
        <v>27.751696322437706</v>
      </c>
      <c r="AO8051" s="77">
        <f t="shared" si="3488"/>
        <v>26.051353005964323</v>
      </c>
      <c r="AP8051" s="77">
        <f t="shared" si="3474"/>
        <v>26.866303200411057</v>
      </c>
      <c r="AQ8051" s="77">
        <f t="shared" si="3498"/>
        <v>30.440708484555213</v>
      </c>
      <c r="AR8051" s="77">
        <f t="shared" si="3491"/>
        <v>27.289458726855763</v>
      </c>
      <c r="AT8051" s="80">
        <f t="shared" si="3492"/>
        <v>0.12975000000000006</v>
      </c>
      <c r="AU8051" s="80">
        <f t="shared" si="3489"/>
        <v>0.30807222222222225</v>
      </c>
      <c r="AV8051" s="80">
        <f t="shared" si="3475"/>
        <v>0.43102777777777784</v>
      </c>
      <c r="AW8051" s="80">
        <f t="shared" si="3499"/>
        <v>0.62702191780821959</v>
      </c>
      <c r="AX8051" s="80">
        <f t="shared" si="3493"/>
        <v>0.24206993565794946</v>
      </c>
      <c r="BA8051" s="77">
        <f t="shared" si="3494"/>
        <v>47.93710651625068</v>
      </c>
      <c r="BB8051" s="77">
        <f t="shared" si="3487"/>
        <v>47.678582780614946</v>
      </c>
      <c r="BC8051" s="77">
        <f t="shared" si="3473"/>
        <v>58.375412276349252</v>
      </c>
      <c r="BD8051" s="77">
        <f t="shared" si="3497"/>
        <v>76.88337949846759</v>
      </c>
      <c r="BE8051" s="77">
        <f t="shared" si="3495"/>
        <v>50.605745054827871</v>
      </c>
    </row>
    <row r="8052" spans="1:57" x14ac:dyDescent="0.45">
      <c r="A8052" s="6">
        <v>44940</v>
      </c>
      <c r="B8052" s="77">
        <v>260.92084999999997</v>
      </c>
      <c r="C8052" s="77">
        <v>2.3494999999999999</v>
      </c>
      <c r="D8052" s="77">
        <v>3.9155000000000002</v>
      </c>
      <c r="E8052" s="77">
        <v>309.76355000000001</v>
      </c>
      <c r="F8052" s="77">
        <v>6.7057000000000002</v>
      </c>
      <c r="G8052" s="77">
        <v>3.2896000000000001</v>
      </c>
      <c r="H8052" s="77">
        <v>260.11065000000002</v>
      </c>
      <c r="I8052" s="77">
        <v>2.3033000000000001</v>
      </c>
      <c r="J8052" s="77">
        <v>4.9325999999999999</v>
      </c>
      <c r="K8052" s="77">
        <v>246.93138999999999</v>
      </c>
      <c r="L8052" s="77">
        <v>2.39</v>
      </c>
      <c r="M8052" s="77">
        <v>3.5573999999999999</v>
      </c>
      <c r="N8052" s="77">
        <v>181.93778</v>
      </c>
      <c r="O8052" s="3">
        <v>3.49</v>
      </c>
      <c r="P8052" s="34">
        <v>3.4039999999999999</v>
      </c>
      <c r="Q8052" s="77">
        <v>3.3650000000000002</v>
      </c>
      <c r="R8052" s="77">
        <v>3.2650000000000001</v>
      </c>
      <c r="S8052" s="77">
        <v>3.2949999999999999</v>
      </c>
      <c r="T8052" s="77">
        <v>5.0910000000000002</v>
      </c>
      <c r="U8052" s="77">
        <v>5.2469999999999999</v>
      </c>
      <c r="V8052" s="77">
        <v>41</v>
      </c>
      <c r="W8052" s="77">
        <v>99.6</v>
      </c>
      <c r="Y8052" s="77">
        <f t="shared" si="3476"/>
        <v>3.3322500000000002</v>
      </c>
      <c r="Z8052" s="77">
        <f t="shared" si="3477"/>
        <v>-9.7500000000000142E-2</v>
      </c>
      <c r="AA8052" s="77">
        <f t="shared" si="3478"/>
        <v>1.6870000000000003</v>
      </c>
      <c r="AC8052" s="77">
        <f t="shared" si="3479"/>
        <v>1.066337418058616E-4</v>
      </c>
      <c r="AD8052" s="77">
        <f t="shared" si="3496"/>
        <v>2.6092084999999994</v>
      </c>
      <c r="AE8052" s="77">
        <f t="shared" si="3480"/>
        <v>8.8526966485868996E-5</v>
      </c>
      <c r="AF8052" s="77" t="e">
        <f t="shared" si="3496"/>
        <v>#VALUE!</v>
      </c>
      <c r="AG8052" s="77">
        <f t="shared" si="3481"/>
        <v>1.3492232795742076E-4</v>
      </c>
      <c r="AH8052" s="77" t="e">
        <f t="shared" si="3496"/>
        <v>#VALUE!</v>
      </c>
      <c r="AI8052" s="77">
        <f t="shared" si="3482"/>
        <v>9.65948630000657E-5</v>
      </c>
      <c r="AJ8052" s="77" t="e">
        <f t="shared" si="3496"/>
        <v>#VALUE!</v>
      </c>
      <c r="AK8052" s="77">
        <f t="shared" si="3483"/>
        <v>9.5646238206015255E-5</v>
      </c>
      <c r="AL8052" s="77" t="e">
        <f t="shared" si="3484"/>
        <v>#VALUE!</v>
      </c>
      <c r="AN8052" s="77">
        <f t="shared" si="3490"/>
        <v>27.79540727220505</v>
      </c>
      <c r="AO8052" s="77">
        <f t="shared" si="3488"/>
        <v>26.11602479281288</v>
      </c>
      <c r="AP8052" s="77">
        <f t="shared" si="3474"/>
        <v>26.862814961841742</v>
      </c>
      <c r="AQ8052" s="77">
        <f t="shared" si="3498"/>
        <v>30.41093927310358</v>
      </c>
      <c r="AR8052" s="77">
        <f t="shared" si="3491"/>
        <v>27.329110008271218</v>
      </c>
      <c r="AT8052" s="80">
        <f t="shared" si="3492"/>
        <v>0.12480000000000004</v>
      </c>
      <c r="AU8052" s="80">
        <f t="shared" si="3489"/>
        <v>0.30065555555555556</v>
      </c>
      <c r="AV8052" s="80">
        <f t="shared" si="3475"/>
        <v>0.42791388888888882</v>
      </c>
      <c r="AW8052" s="80">
        <f t="shared" si="3499"/>
        <v>0.62514657534246609</v>
      </c>
      <c r="AX8052" s="80">
        <f t="shared" si="3493"/>
        <v>0.23683734433374848</v>
      </c>
      <c r="BA8052" s="77">
        <f t="shared" si="3494"/>
        <v>48.456655521635909</v>
      </c>
      <c r="BB8052" s="77">
        <f t="shared" si="3487"/>
        <v>47.649048872041107</v>
      </c>
      <c r="BC8052" s="77">
        <f t="shared" si="3473"/>
        <v>58.306771359713949</v>
      </c>
      <c r="BD8052" s="77">
        <f t="shared" si="3497"/>
        <v>76.710324999579655</v>
      </c>
      <c r="BE8052" s="77">
        <f t="shared" si="3495"/>
        <v>50.86385448048177</v>
      </c>
    </row>
    <row r="8053" spans="1:57" x14ac:dyDescent="0.45">
      <c r="A8053" s="6">
        <v>44941</v>
      </c>
      <c r="B8053" s="77">
        <v>260.94866999999999</v>
      </c>
      <c r="C8053" s="77">
        <v>2.3468</v>
      </c>
      <c r="D8053" s="77">
        <v>3.9155000000000002</v>
      </c>
      <c r="E8053" s="77">
        <v>309.79092000000003</v>
      </c>
      <c r="F8053" s="77">
        <v>6.7030000000000003</v>
      </c>
      <c r="G8053" s="77">
        <v>3.2896000000000001</v>
      </c>
      <c r="H8053" s="77">
        <v>260.14573999999999</v>
      </c>
      <c r="I8053" s="77">
        <v>2.3006000000000002</v>
      </c>
      <c r="J8053" s="77">
        <v>4.9325999999999999</v>
      </c>
      <c r="K8053" s="77">
        <v>246.95525000000001</v>
      </c>
      <c r="L8053" s="77">
        <v>2.3873000000000002</v>
      </c>
      <c r="M8053" s="77">
        <v>3.5573999999999999</v>
      </c>
      <c r="N8053" s="77">
        <v>181.95517000000001</v>
      </c>
      <c r="O8053" s="3">
        <v>3.49</v>
      </c>
      <c r="P8053" s="34">
        <v>3.4039999999999999</v>
      </c>
      <c r="Q8053" s="77">
        <v>3.3650000000000002</v>
      </c>
      <c r="R8053" s="77">
        <v>3.2650000000000001</v>
      </c>
      <c r="S8053" s="77">
        <v>3.2949999999999999</v>
      </c>
      <c r="T8053" s="77">
        <v>5.0910000000000002</v>
      </c>
      <c r="U8053" s="77">
        <v>5.2469999999999999</v>
      </c>
      <c r="V8053" s="77">
        <v>41</v>
      </c>
      <c r="W8053" s="77">
        <v>99.6</v>
      </c>
      <c r="Y8053" s="77">
        <f t="shared" si="3476"/>
        <v>3.3322500000000002</v>
      </c>
      <c r="Z8053" s="77">
        <f t="shared" si="3477"/>
        <v>-9.7500000000000142E-2</v>
      </c>
      <c r="AA8053" s="77">
        <f t="shared" si="3478"/>
        <v>1.6870000000000003</v>
      </c>
      <c r="AC8053" s="77">
        <f t="shared" si="3479"/>
        <v>1.0662237226344295E-4</v>
      </c>
      <c r="AD8053" s="77">
        <f t="shared" si="3496"/>
        <v>2.6094866999999993</v>
      </c>
      <c r="AE8053" s="77">
        <f t="shared" si="3480"/>
        <v>8.8357716716558343E-5</v>
      </c>
      <c r="AF8053" s="77" t="e">
        <f t="shared" si="3496"/>
        <v>#VALUE!</v>
      </c>
      <c r="AG8053" s="77">
        <f t="shared" si="3481"/>
        <v>1.3490412637851001E-4</v>
      </c>
      <c r="AH8053" s="77" t="e">
        <f t="shared" si="3496"/>
        <v>#VALUE!</v>
      </c>
      <c r="AI8053" s="77">
        <f t="shared" si="3482"/>
        <v>9.6626030412716446E-5</v>
      </c>
      <c r="AJ8053" s="77" t="e">
        <f t="shared" si="3496"/>
        <v>#VALUE!</v>
      </c>
      <c r="AK8053" s="77">
        <f t="shared" si="3483"/>
        <v>9.5582127032756148E-5</v>
      </c>
      <c r="AL8053" s="77" t="e">
        <f t="shared" si="3484"/>
        <v>#VALUE!</v>
      </c>
      <c r="AN8053" s="77">
        <f t="shared" si="3490"/>
        <v>27.838351969563398</v>
      </c>
      <c r="AO8053" s="77">
        <f t="shared" si="3488"/>
        <v>26.185207976014365</v>
      </c>
      <c r="AP8053" s="77">
        <f t="shared" si="3474"/>
        <v>26.85799506558946</v>
      </c>
      <c r="AQ8053" s="77">
        <f t="shared" si="3498"/>
        <v>30.381228229821108</v>
      </c>
      <c r="AR8053" s="77">
        <f t="shared" si="3491"/>
        <v>27.369394768974381</v>
      </c>
      <c r="AT8053" s="80">
        <f t="shared" si="3492"/>
        <v>0.12121666666666671</v>
      </c>
      <c r="AU8053" s="80">
        <f t="shared" si="3489"/>
        <v>0.29306111111111105</v>
      </c>
      <c r="AV8053" s="80">
        <f t="shared" si="3475"/>
        <v>0.42415277777777777</v>
      </c>
      <c r="AW8053" s="80">
        <f t="shared" si="3499"/>
        <v>0.62339041095890446</v>
      </c>
      <c r="AX8053" s="80">
        <f t="shared" si="3493"/>
        <v>0.23221888231631385</v>
      </c>
      <c r="BA8053" s="77">
        <f t="shared" si="3494"/>
        <v>48.994790220639878</v>
      </c>
      <c r="BB8053" s="77">
        <f t="shared" si="3487"/>
        <v>47.621315300728597</v>
      </c>
      <c r="BC8053" s="77">
        <f t="shared" si="3473"/>
        <v>58.240929784087967</v>
      </c>
      <c r="BD8053" s="77">
        <f t="shared" si="3497"/>
        <v>76.538047797486612</v>
      </c>
      <c r="BE8053" s="77">
        <f t="shared" si="3495"/>
        <v>51.133009618263664</v>
      </c>
    </row>
    <row r="8054" spans="1:57" x14ac:dyDescent="0.45">
      <c r="A8054" s="6">
        <v>44942</v>
      </c>
      <c r="B8054" s="77">
        <v>260.60809999999998</v>
      </c>
      <c r="C8054" s="77">
        <v>2.3469000000000002</v>
      </c>
      <c r="D8054" s="77">
        <v>3.9733000000000001</v>
      </c>
      <c r="E8054" s="77">
        <v>308.07225</v>
      </c>
      <c r="F8054" s="77">
        <v>6.6944999999999997</v>
      </c>
      <c r="G8054" s="77">
        <v>3.3752</v>
      </c>
      <c r="H8054" s="77">
        <v>260.10701</v>
      </c>
      <c r="I8054" s="77">
        <v>2.3109999999999999</v>
      </c>
      <c r="J8054" s="77">
        <v>4.9425999999999997</v>
      </c>
      <c r="K8054" s="77">
        <v>246.55914999999999</v>
      </c>
      <c r="L8054" s="77">
        <v>2.3847</v>
      </c>
      <c r="M8054" s="77">
        <v>3.6282000000000001</v>
      </c>
      <c r="N8054" s="77">
        <v>181.97252</v>
      </c>
      <c r="O8054" s="3">
        <v>3.48</v>
      </c>
      <c r="P8054" s="34">
        <v>3.4860000000000002</v>
      </c>
      <c r="Q8054" s="77">
        <v>3.4449999999999998</v>
      </c>
      <c r="R8054" s="77">
        <v>3.37</v>
      </c>
      <c r="S8054" s="77">
        <v>3.3719999999999999</v>
      </c>
      <c r="T8054" s="77">
        <v>5.1070000000000002</v>
      </c>
      <c r="U8054" s="77">
        <v>5.28</v>
      </c>
      <c r="V8054" s="77">
        <v>41</v>
      </c>
      <c r="W8054" s="77">
        <v>99.6</v>
      </c>
      <c r="Y8054" s="77">
        <f t="shared" si="3476"/>
        <v>3.41825</v>
      </c>
      <c r="Z8054" s="77">
        <f t="shared" si="3477"/>
        <v>-5.4000000000000048E-2</v>
      </c>
      <c r="AA8054" s="77">
        <f t="shared" si="3478"/>
        <v>1.621</v>
      </c>
      <c r="AC8054" s="77">
        <f t="shared" si="3479"/>
        <v>-1.3051225744895589E-3</v>
      </c>
      <c r="AD8054" s="77">
        <f t="shared" si="3496"/>
        <v>2.6060809999999992</v>
      </c>
      <c r="AE8054" s="77">
        <f t="shared" si="3480"/>
        <v>-5.5478385228334703E-3</v>
      </c>
      <c r="AF8054" s="77" t="e">
        <f t="shared" si="3496"/>
        <v>#VALUE!</v>
      </c>
      <c r="AG8054" s="77">
        <f t="shared" si="3481"/>
        <v>-1.4887808656793844E-4</v>
      </c>
      <c r="AH8054" s="77" t="e">
        <f t="shared" si="3496"/>
        <v>#VALUE!</v>
      </c>
      <c r="AI8054" s="77">
        <f t="shared" si="3482"/>
        <v>-1.603934316035116E-3</v>
      </c>
      <c r="AJ8054" s="77" t="e">
        <f t="shared" si="3496"/>
        <v>#VALUE!</v>
      </c>
      <c r="AK8054" s="77">
        <f t="shared" si="3483"/>
        <v>9.5353157593569549E-5</v>
      </c>
      <c r="AL8054" s="77" t="e">
        <f t="shared" si="3484"/>
        <v>#VALUE!</v>
      </c>
      <c r="AN8054" s="77">
        <f t="shared" si="3490"/>
        <v>27.859162646434719</v>
      </c>
      <c r="AO8054" s="77">
        <f t="shared" si="3488"/>
        <v>26.250259768195633</v>
      </c>
      <c r="AP8054" s="77">
        <f t="shared" si="3474"/>
        <v>26.853978137132078</v>
      </c>
      <c r="AQ8054" s="77">
        <f t="shared" si="3498"/>
        <v>30.349404798282492</v>
      </c>
      <c r="AR8054" s="77">
        <f t="shared" si="3491"/>
        <v>27.396493162548598</v>
      </c>
      <c r="AT8054" s="80">
        <f t="shared" si="3492"/>
        <v>0.11908333333333336</v>
      </c>
      <c r="AU8054" s="80">
        <f t="shared" si="3489"/>
        <v>0.28581111111111107</v>
      </c>
      <c r="AV8054" s="80">
        <f t="shared" si="3475"/>
        <v>0.42043333333333333</v>
      </c>
      <c r="AW8054" s="80">
        <f t="shared" si="3499"/>
        <v>0.62164657534246615</v>
      </c>
      <c r="AX8054" s="80">
        <f t="shared" si="3493"/>
        <v>0.22849151100041512</v>
      </c>
      <c r="BA8054" s="77">
        <f t="shared" si="3494"/>
        <v>49.599074150615849</v>
      </c>
      <c r="BB8054" s="77">
        <f t="shared" si="3487"/>
        <v>47.625851312092188</v>
      </c>
      <c r="BC8054" s="77">
        <f t="shared" si="3473"/>
        <v>58.18614393958989</v>
      </c>
      <c r="BD8054" s="77">
        <f t="shared" si="3497"/>
        <v>76.37708938421234</v>
      </c>
      <c r="BE8054" s="77">
        <f t="shared" si="3495"/>
        <v>51.449069040132962</v>
      </c>
    </row>
    <row r="8055" spans="1:57" x14ac:dyDescent="0.45">
      <c r="A8055" s="6">
        <v>44943</v>
      </c>
      <c r="B8055" s="77">
        <v>260.53912000000003</v>
      </c>
      <c r="C8055" s="77">
        <v>2.3448000000000002</v>
      </c>
      <c r="D8055" s="77">
        <v>3.9885000000000002</v>
      </c>
      <c r="E8055" s="77">
        <v>306.70531</v>
      </c>
      <c r="F8055" s="77">
        <v>6.702</v>
      </c>
      <c r="G8055" s="77">
        <v>3.4428000000000001</v>
      </c>
      <c r="H8055" s="77">
        <v>260.25466999999998</v>
      </c>
      <c r="I8055" s="77">
        <v>2.3100999999999998</v>
      </c>
      <c r="J8055" s="77">
        <v>4.923</v>
      </c>
      <c r="K8055" s="77">
        <v>246.42433</v>
      </c>
      <c r="L8055" s="77">
        <v>2.3822000000000001</v>
      </c>
      <c r="M8055" s="77">
        <v>3.6556000000000002</v>
      </c>
      <c r="N8055" s="77">
        <v>181.98962</v>
      </c>
      <c r="O8055" s="3">
        <v>3.43</v>
      </c>
      <c r="P8055" s="34">
        <v>3.5059999999999998</v>
      </c>
      <c r="Q8055" s="77">
        <v>3.4809999999999999</v>
      </c>
      <c r="R8055" s="77">
        <v>3.4369999999999998</v>
      </c>
      <c r="S8055" s="77">
        <v>3.4420000000000002</v>
      </c>
      <c r="T8055" s="77">
        <v>5.0819999999999999</v>
      </c>
      <c r="U8055" s="77">
        <v>5.2679999999999998</v>
      </c>
      <c r="V8055" s="77">
        <v>41</v>
      </c>
      <c r="W8055" s="77">
        <v>99.6</v>
      </c>
      <c r="Y8055" s="77">
        <f t="shared" si="3476"/>
        <v>3.4664999999999999</v>
      </c>
      <c r="Z8055" s="77">
        <f t="shared" si="3477"/>
        <v>6.0000000000000053E-3</v>
      </c>
      <c r="AA8055" s="77">
        <f t="shared" si="3478"/>
        <v>1.5760000000000001</v>
      </c>
      <c r="AC8055" s="77">
        <f t="shared" si="3479"/>
        <v>-2.6468862633188817E-4</v>
      </c>
      <c r="AD8055" s="77">
        <f t="shared" ref="AD8055:AJ8070" si="3500">AD8054*(1+AC8055)</f>
        <v>2.6053911999999997</v>
      </c>
      <c r="AE8055" s="77">
        <f t="shared" si="3480"/>
        <v>-4.437076043038557E-3</v>
      </c>
      <c r="AF8055" s="77" t="e">
        <f t="shared" si="3500"/>
        <v>#VALUE!</v>
      </c>
      <c r="AG8055" s="77">
        <f t="shared" si="3481"/>
        <v>5.6768942905449649E-4</v>
      </c>
      <c r="AH8055" s="77" t="e">
        <f t="shared" si="3500"/>
        <v>#VALUE!</v>
      </c>
      <c r="AI8055" s="77">
        <f t="shared" si="3482"/>
        <v>-5.4680590844013999E-4</v>
      </c>
      <c r="AJ8055" s="77" t="e">
        <f t="shared" si="3500"/>
        <v>#VALUE!</v>
      </c>
      <c r="AK8055" s="77">
        <f t="shared" si="3483"/>
        <v>9.3970232428519651E-5</v>
      </c>
      <c r="AL8055" s="77" t="e">
        <f t="shared" si="3484"/>
        <v>#VALUE!</v>
      </c>
      <c r="AN8055" s="77">
        <f t="shared" si="3490"/>
        <v>27.867508575064615</v>
      </c>
      <c r="AO8055" s="77">
        <f t="shared" si="3488"/>
        <v>26.319521920506279</v>
      </c>
      <c r="AP8055" s="77">
        <f t="shared" si="3474"/>
        <v>26.848460576391702</v>
      </c>
      <c r="AQ8055" s="77">
        <f t="shared" si="3498"/>
        <v>30.318913436594865</v>
      </c>
      <c r="AR8055" s="77">
        <f t="shared" si="3491"/>
        <v>27.417796799526499</v>
      </c>
      <c r="AT8055" s="80">
        <f t="shared" si="3492"/>
        <v>0.11895000000000004</v>
      </c>
      <c r="AU8055" s="80">
        <f t="shared" si="3489"/>
        <v>0.27857222222222217</v>
      </c>
      <c r="AV8055" s="80">
        <f t="shared" si="3475"/>
        <v>0.41703055555555563</v>
      </c>
      <c r="AW8055" s="80">
        <f t="shared" si="3499"/>
        <v>0.6199356164383566</v>
      </c>
      <c r="AX8055" s="80">
        <f t="shared" si="3493"/>
        <v>0.22590275529265258</v>
      </c>
      <c r="BA8055" s="77">
        <f t="shared" si="3494"/>
        <v>50.256307166549405</v>
      </c>
      <c r="BB8055" s="77">
        <f t="shared" si="3487"/>
        <v>47.652833225673206</v>
      </c>
      <c r="BC8055" s="77">
        <f t="shared" si="3473"/>
        <v>58.140849437810317</v>
      </c>
      <c r="BD8055" s="77">
        <f t="shared" si="3497"/>
        <v>76.220785512621333</v>
      </c>
      <c r="BE8055" s="77">
        <f t="shared" si="3495"/>
        <v>51.801637235394757</v>
      </c>
    </row>
    <row r="8056" spans="1:57" x14ac:dyDescent="0.45">
      <c r="A8056" s="6">
        <v>44944</v>
      </c>
      <c r="B8056" s="77">
        <v>261.24187000000001</v>
      </c>
      <c r="C8056" s="77">
        <v>2.3475999999999999</v>
      </c>
      <c r="D8056" s="77">
        <v>3.8797999999999999</v>
      </c>
      <c r="E8056" s="77">
        <v>309.06196999999997</v>
      </c>
      <c r="F8056" s="77">
        <v>6.7084000000000001</v>
      </c>
      <c r="G8056" s="77">
        <v>3.3311000000000002</v>
      </c>
      <c r="H8056" s="77">
        <v>261.10786000000002</v>
      </c>
      <c r="I8056" s="77">
        <v>2.3102</v>
      </c>
      <c r="J8056" s="77">
        <v>4.7885</v>
      </c>
      <c r="K8056" s="77">
        <v>247.04653999999999</v>
      </c>
      <c r="L8056" s="77">
        <v>2.3816000000000002</v>
      </c>
      <c r="M8056" s="77">
        <v>3.5545</v>
      </c>
      <c r="N8056" s="77">
        <v>182.00631999999999</v>
      </c>
      <c r="O8056" s="3">
        <v>3.35</v>
      </c>
      <c r="P8056" s="34">
        <v>3.415</v>
      </c>
      <c r="Q8056" s="77">
        <v>3.3730000000000002</v>
      </c>
      <c r="R8056" s="77">
        <v>3.3319999999999999</v>
      </c>
      <c r="S8056" s="77">
        <v>3.32</v>
      </c>
      <c r="T8056" s="77">
        <v>4.9800000000000004</v>
      </c>
      <c r="U8056" s="77">
        <v>5.1180000000000003</v>
      </c>
      <c r="V8056" s="77">
        <v>41</v>
      </c>
      <c r="W8056" s="77">
        <v>99.6</v>
      </c>
      <c r="Y8056" s="77">
        <f t="shared" si="3476"/>
        <v>3.3600000000000003</v>
      </c>
      <c r="Z8056" s="77">
        <f t="shared" si="3477"/>
        <v>-1.5000000000000124E-2</v>
      </c>
      <c r="AA8056" s="77">
        <f t="shared" si="3478"/>
        <v>1.5650000000000004</v>
      </c>
      <c r="AC8056" s="77">
        <f t="shared" si="3479"/>
        <v>2.6972916773495559E-3</v>
      </c>
      <c r="AD8056" s="77">
        <f t="shared" si="3500"/>
        <v>2.6124186999999996</v>
      </c>
      <c r="AE8056" s="77">
        <f t="shared" si="3480"/>
        <v>7.683792628174535E-3</v>
      </c>
      <c r="AF8056" s="77" t="e">
        <f t="shared" si="3500"/>
        <v>#VALUE!</v>
      </c>
      <c r="AG8056" s="77">
        <f t="shared" si="3481"/>
        <v>3.2782889160070106E-3</v>
      </c>
      <c r="AH8056" s="77" t="e">
        <f t="shared" si="3500"/>
        <v>#VALUE!</v>
      </c>
      <c r="AI8056" s="77">
        <f t="shared" si="3482"/>
        <v>2.5249536034042119E-3</v>
      </c>
      <c r="AJ8056" s="77" t="e">
        <f t="shared" si="3500"/>
        <v>#VALUE!</v>
      </c>
      <c r="AK8056" s="77">
        <f t="shared" si="3483"/>
        <v>9.1763475301487318E-5</v>
      </c>
      <c r="AL8056" s="77" t="e">
        <f t="shared" si="3484"/>
        <v>#VALUE!</v>
      </c>
      <c r="AN8056" s="77">
        <f t="shared" si="3490"/>
        <v>27.908794061008617</v>
      </c>
      <c r="AO8056" s="77">
        <f t="shared" si="3488"/>
        <v>26.399329457031797</v>
      </c>
      <c r="AP8056" s="77">
        <f t="shared" si="3474"/>
        <v>26.844056166713521</v>
      </c>
      <c r="AQ8056" s="77">
        <f t="shared" si="3498"/>
        <v>30.290343314070633</v>
      </c>
      <c r="AR8056" s="77">
        <f t="shared" si="3491"/>
        <v>27.460182604022972</v>
      </c>
      <c r="AT8056" s="80">
        <f t="shared" si="3492"/>
        <v>0.11611666666666669</v>
      </c>
      <c r="AU8056" s="80">
        <f t="shared" si="3489"/>
        <v>0.27104444444444437</v>
      </c>
      <c r="AV8056" s="80">
        <f t="shared" si="3475"/>
        <v>0.41361944444444448</v>
      </c>
      <c r="AW8056" s="80">
        <f t="shared" si="3499"/>
        <v>0.61787671232876751</v>
      </c>
      <c r="AX8056" s="80">
        <f t="shared" si="3493"/>
        <v>0.2217455323785803</v>
      </c>
      <c r="BA8056" s="77">
        <f t="shared" si="3494"/>
        <v>50.919089566678551</v>
      </c>
      <c r="BB8056" s="77">
        <f t="shared" si="3487"/>
        <v>47.693237098979345</v>
      </c>
      <c r="BC8056" s="77">
        <f t="shared" ref="BC8056:BC8119" si="3501">100/AVERAGE(AA7877:AA8056)</f>
        <v>58.099375754484981</v>
      </c>
      <c r="BD8056" s="77">
        <f t="shared" si="3497"/>
        <v>76.0694003021935</v>
      </c>
      <c r="BE8056" s="77">
        <f t="shared" si="3495"/>
        <v>52.161637498166691</v>
      </c>
    </row>
    <row r="8057" spans="1:57" x14ac:dyDescent="0.45">
      <c r="A8057" s="6">
        <v>44945</v>
      </c>
      <c r="B8057" s="77">
        <v>261.90750000000003</v>
      </c>
      <c r="C8057" s="77">
        <v>2.3511000000000002</v>
      </c>
      <c r="D8057" s="77">
        <v>3.7766999999999999</v>
      </c>
      <c r="E8057" s="77">
        <v>310.95006000000001</v>
      </c>
      <c r="F8057" s="77">
        <v>6.7119999999999997</v>
      </c>
      <c r="G8057" s="77">
        <v>3.2412999999999998</v>
      </c>
      <c r="H8057" s="77">
        <v>261.85255999999998</v>
      </c>
      <c r="I8057" s="77">
        <v>2.3102999999999998</v>
      </c>
      <c r="J8057" s="77">
        <v>4.67</v>
      </c>
      <c r="K8057" s="77">
        <v>247.69758999999999</v>
      </c>
      <c r="L8057" s="77">
        <v>2.3816999999999999</v>
      </c>
      <c r="M8057" s="77">
        <v>3.4478</v>
      </c>
      <c r="N8057" s="77">
        <v>182.02377999999999</v>
      </c>
      <c r="O8057" s="3">
        <v>3.5</v>
      </c>
      <c r="P8057" s="34">
        <v>3.335</v>
      </c>
      <c r="Q8057" s="77">
        <v>3.2669999999999999</v>
      </c>
      <c r="R8057" s="77">
        <v>3.2349999999999999</v>
      </c>
      <c r="S8057" s="77">
        <v>3.2370000000000001</v>
      </c>
      <c r="T8057" s="77">
        <v>4.8680000000000003</v>
      </c>
      <c r="U8057" s="77">
        <v>4.97</v>
      </c>
      <c r="V8057" s="77">
        <v>41</v>
      </c>
      <c r="W8057" s="77">
        <v>99.6</v>
      </c>
      <c r="Y8057" s="77">
        <f t="shared" si="3476"/>
        <v>3.2685</v>
      </c>
      <c r="Z8057" s="77">
        <f t="shared" si="3477"/>
        <v>-0.13149999999999995</v>
      </c>
      <c r="AA8057" s="77">
        <f t="shared" si="3478"/>
        <v>1.5330000000000004</v>
      </c>
      <c r="AC8057" s="77">
        <f t="shared" si="3479"/>
        <v>2.5479453197911894E-3</v>
      </c>
      <c r="AD8057" s="77">
        <f t="shared" si="3500"/>
        <v>2.6190749999999996</v>
      </c>
      <c r="AE8057" s="77">
        <f t="shared" si="3480"/>
        <v>6.1090984439140517E-3</v>
      </c>
      <c r="AF8057" s="77" t="e">
        <f t="shared" si="3500"/>
        <v>#VALUE!</v>
      </c>
      <c r="AG8057" s="77">
        <f t="shared" si="3481"/>
        <v>2.8520780645973076E-3</v>
      </c>
      <c r="AH8057" s="77" t="e">
        <f t="shared" si="3500"/>
        <v>#VALUE!</v>
      </c>
      <c r="AI8057" s="77">
        <f t="shared" si="3482"/>
        <v>2.6353334072195533E-3</v>
      </c>
      <c r="AJ8057" s="77" t="e">
        <f t="shared" si="3500"/>
        <v>#VALUE!</v>
      </c>
      <c r="AK8057" s="77">
        <f t="shared" si="3483"/>
        <v>9.5930734713034482E-5</v>
      </c>
      <c r="AL8057" s="77" t="e">
        <f t="shared" si="3484"/>
        <v>#VALUE!</v>
      </c>
      <c r="AN8057" s="77">
        <f t="shared" si="3490"/>
        <v>28.014408744230778</v>
      </c>
      <c r="AO8057" s="77">
        <f t="shared" si="3488"/>
        <v>26.498119001580317</v>
      </c>
      <c r="AP8057" s="77">
        <f t="shared" ref="AP8057:AP8120" si="3502">100/AVERAGE(Y7878:Y8057)</f>
        <v>26.843315567035216</v>
      </c>
      <c r="AQ8057" s="77">
        <f t="shared" si="3498"/>
        <v>30.26336381434465</v>
      </c>
      <c r="AR8057" s="77">
        <f t="shared" si="3491"/>
        <v>27.543405884350069</v>
      </c>
      <c r="AT8057" s="80">
        <f t="shared" si="3492"/>
        <v>0.1063166666666667</v>
      </c>
      <c r="AU8057" s="80">
        <f t="shared" si="3489"/>
        <v>0.26125000000000004</v>
      </c>
      <c r="AV8057" s="80">
        <f t="shared" ref="AV8057:AV8120" si="3503">AVERAGE(Z7882:Z8061)</f>
        <v>0.41033333333333349</v>
      </c>
      <c r="AW8057" s="80">
        <f t="shared" si="3499"/>
        <v>0.61592739726027435</v>
      </c>
      <c r="AX8057" s="80">
        <f t="shared" si="3493"/>
        <v>0.21319215442092163</v>
      </c>
      <c r="BA8057" s="77">
        <f t="shared" si="3494"/>
        <v>51.596037424325807</v>
      </c>
      <c r="BB8057" s="77">
        <f t="shared" si="3487"/>
        <v>47.745864677609291</v>
      </c>
      <c r="BC8057" s="77">
        <f t="shared" si="3501"/>
        <v>58.063954219797893</v>
      </c>
      <c r="BD8057" s="77">
        <f t="shared" si="3497"/>
        <v>75.927617058543291</v>
      </c>
      <c r="BE8057" s="77">
        <f t="shared" si="3495"/>
        <v>52.533959857977386</v>
      </c>
    </row>
    <row r="8058" spans="1:57" x14ac:dyDescent="0.45">
      <c r="A8058" s="6">
        <v>44946</v>
      </c>
      <c r="B8058" s="77">
        <v>261.68101000000001</v>
      </c>
      <c r="C8058" s="77">
        <v>2.3523000000000001</v>
      </c>
      <c r="D8058" s="77">
        <v>3.8182</v>
      </c>
      <c r="E8058" s="77">
        <v>309.93389000000002</v>
      </c>
      <c r="F8058" s="77">
        <v>6.7119999999999997</v>
      </c>
      <c r="G8058" s="77">
        <v>3.2919999999999998</v>
      </c>
      <c r="H8058" s="77">
        <v>261.78233</v>
      </c>
      <c r="I8058" s="77">
        <v>2.3203</v>
      </c>
      <c r="J8058" s="77">
        <v>4.6753999999999998</v>
      </c>
      <c r="K8058" s="77">
        <v>247.45570000000001</v>
      </c>
      <c r="L8058" s="77">
        <v>2.3805999999999998</v>
      </c>
      <c r="M8058" s="77">
        <v>3.4939</v>
      </c>
      <c r="N8058" s="77">
        <v>182.04132999999999</v>
      </c>
      <c r="O8058" s="3">
        <v>3.52</v>
      </c>
      <c r="P8058" s="34">
        <v>3.3809999999999998</v>
      </c>
      <c r="Q8058" s="77">
        <v>3.319</v>
      </c>
      <c r="R8058" s="77">
        <v>3.2869999999999999</v>
      </c>
      <c r="S8058" s="77">
        <v>3.2719999999999998</v>
      </c>
      <c r="T8058" s="77">
        <v>4.8769999999999998</v>
      </c>
      <c r="U8058" s="77">
        <v>4.9820000000000002</v>
      </c>
      <c r="V8058" s="77">
        <v>41</v>
      </c>
      <c r="W8058" s="77">
        <v>99.6</v>
      </c>
      <c r="Y8058" s="77">
        <f t="shared" si="3476"/>
        <v>3.3147499999999996</v>
      </c>
      <c r="Z8058" s="77">
        <f t="shared" si="3477"/>
        <v>-0.12400000000000011</v>
      </c>
      <c r="AA8058" s="77">
        <f t="shared" si="3478"/>
        <v>1.496</v>
      </c>
      <c r="AC8058" s="77">
        <f t="shared" si="3479"/>
        <v>-8.6477095921277947E-4</v>
      </c>
      <c r="AD8058" s="77">
        <f t="shared" si="3500"/>
        <v>2.6168100999999995</v>
      </c>
      <c r="AE8058" s="77">
        <f t="shared" si="3480"/>
        <v>-3.2679524165390994E-3</v>
      </c>
      <c r="AF8058" s="77" t="e">
        <f t="shared" si="3500"/>
        <v>#VALUE!</v>
      </c>
      <c r="AG8058" s="77">
        <f t="shared" si="3481"/>
        <v>-2.6820436660990321E-4</v>
      </c>
      <c r="AH8058" s="77" t="e">
        <f t="shared" si="3500"/>
        <v>#VALUE!</v>
      </c>
      <c r="AI8058" s="77">
        <f t="shared" si="3482"/>
        <v>-9.765537080921316E-4</v>
      </c>
      <c r="AJ8058" s="77" t="e">
        <f t="shared" si="3500"/>
        <v>#VALUE!</v>
      </c>
      <c r="AK8058" s="77">
        <f t="shared" si="3483"/>
        <v>9.641597378107214E-5</v>
      </c>
      <c r="AL8058" s="77" t="e">
        <f t="shared" si="3484"/>
        <v>#VALUE!</v>
      </c>
      <c r="AN8058" s="77">
        <f t="shared" si="3490"/>
        <v>28.093373007418982</v>
      </c>
      <c r="AO8058" s="77">
        <f t="shared" si="3488"/>
        <v>26.594015755476885</v>
      </c>
      <c r="AP8058" s="77">
        <f t="shared" si="3502"/>
        <v>26.840723789940018</v>
      </c>
      <c r="AQ8058" s="77">
        <f t="shared" si="3498"/>
        <v>30.236350928059252</v>
      </c>
      <c r="AR8058" s="77">
        <f t="shared" si="3491"/>
        <v>27.611049678171288</v>
      </c>
      <c r="AT8058" s="80">
        <f t="shared" si="3492"/>
        <v>9.7516666666666682E-2</v>
      </c>
      <c r="AU8058" s="80">
        <f t="shared" si="3489"/>
        <v>0.25153888888888892</v>
      </c>
      <c r="AV8058" s="80">
        <f t="shared" si="3503"/>
        <v>0.40689444444444461</v>
      </c>
      <c r="AW8058" s="80">
        <f t="shared" si="3499"/>
        <v>0.61421506849315111</v>
      </c>
      <c r="AX8058" s="80">
        <f t="shared" si="3493"/>
        <v>0.20519689705271904</v>
      </c>
      <c r="BA8058" s="77">
        <f t="shared" si="3494"/>
        <v>52.313111409489601</v>
      </c>
      <c r="BB8058" s="77">
        <f t="shared" si="3487"/>
        <v>47.808003059712178</v>
      </c>
      <c r="BC8058" s="77">
        <f t="shared" si="3501"/>
        <v>58.035498379842352</v>
      </c>
      <c r="BD8058" s="77">
        <f t="shared" si="3497"/>
        <v>75.789666027126458</v>
      </c>
      <c r="BE8058" s="77">
        <f t="shared" si="3495"/>
        <v>52.931887110854625</v>
      </c>
    </row>
    <row r="8059" spans="1:57" x14ac:dyDescent="0.45">
      <c r="A8059" s="6">
        <v>44947</v>
      </c>
      <c r="B8059" s="77">
        <v>261.70826</v>
      </c>
      <c r="C8059" s="77">
        <v>2.3494999999999999</v>
      </c>
      <c r="D8059" s="77">
        <v>3.8182</v>
      </c>
      <c r="E8059" s="77">
        <v>309.96132999999998</v>
      </c>
      <c r="F8059" s="77">
        <v>6.7092999999999998</v>
      </c>
      <c r="G8059" s="77">
        <v>3.2919999999999998</v>
      </c>
      <c r="H8059" s="77">
        <v>261.81585000000001</v>
      </c>
      <c r="I8059" s="77">
        <v>2.3174999999999999</v>
      </c>
      <c r="J8059" s="77">
        <v>4.6753999999999998</v>
      </c>
      <c r="K8059" s="77">
        <v>247.47920999999999</v>
      </c>
      <c r="L8059" s="77">
        <v>2.3778999999999999</v>
      </c>
      <c r="M8059" s="77">
        <v>3.4939</v>
      </c>
      <c r="N8059" s="77">
        <v>182.05888999999999</v>
      </c>
      <c r="O8059" s="3">
        <v>3.52</v>
      </c>
      <c r="P8059" s="34">
        <v>3.3809999999999998</v>
      </c>
      <c r="Q8059" s="77">
        <v>3.319</v>
      </c>
      <c r="R8059" s="77">
        <v>3.2869999999999999</v>
      </c>
      <c r="S8059" s="77">
        <v>3.2719999999999998</v>
      </c>
      <c r="T8059" s="77">
        <v>4.8769999999999998</v>
      </c>
      <c r="U8059" s="77">
        <v>4.9820000000000002</v>
      </c>
      <c r="V8059" s="77">
        <v>41</v>
      </c>
      <c r="W8059" s="77">
        <v>99.6</v>
      </c>
      <c r="Y8059" s="77">
        <f t="shared" si="3476"/>
        <v>3.3147499999999996</v>
      </c>
      <c r="Z8059" s="77">
        <f t="shared" si="3477"/>
        <v>-0.12400000000000011</v>
      </c>
      <c r="AA8059" s="77">
        <f t="shared" si="3478"/>
        <v>1.496</v>
      </c>
      <c r="AC8059" s="77">
        <f t="shared" si="3479"/>
        <v>1.0413441923051714E-4</v>
      </c>
      <c r="AD8059" s="77">
        <f t="shared" si="3500"/>
        <v>2.6170825999999994</v>
      </c>
      <c r="AE8059" s="77">
        <f t="shared" si="3480"/>
        <v>8.8535009836965273E-5</v>
      </c>
      <c r="AF8059" s="77" t="e">
        <f t="shared" si="3500"/>
        <v>#VALUE!</v>
      </c>
      <c r="AG8059" s="77">
        <f t="shared" si="3481"/>
        <v>1.2804531153798315E-4</v>
      </c>
      <c r="AH8059" s="77" t="e">
        <f t="shared" si="3500"/>
        <v>#VALUE!</v>
      </c>
      <c r="AI8059" s="77">
        <f t="shared" si="3482"/>
        <v>9.5006904266004E-5</v>
      </c>
      <c r="AJ8059" s="77" t="e">
        <f t="shared" si="3500"/>
        <v>#VALUE!</v>
      </c>
      <c r="AK8059" s="77">
        <f t="shared" si="3483"/>
        <v>9.6461611217568688E-5</v>
      </c>
      <c r="AL8059" s="77" t="e">
        <f t="shared" si="3484"/>
        <v>#VALUE!</v>
      </c>
      <c r="AN8059" s="77">
        <f t="shared" si="3490"/>
        <v>28.15513479270782</v>
      </c>
      <c r="AO8059" s="77">
        <f t="shared" si="3488"/>
        <v>26.690609131598794</v>
      </c>
      <c r="AP8059" s="77">
        <f t="shared" si="3502"/>
        <v>26.835501728839926</v>
      </c>
      <c r="AQ8059" s="77">
        <f t="shared" si="3498"/>
        <v>30.209504986223656</v>
      </c>
      <c r="AR8059" s="77">
        <f t="shared" si="3491"/>
        <v>27.669149203401368</v>
      </c>
      <c r="AT8059" s="80">
        <f t="shared" si="3492"/>
        <v>9.0383333333333343E-2</v>
      </c>
      <c r="AU8059" s="80">
        <f t="shared" si="3489"/>
        <v>0.24182777777777775</v>
      </c>
      <c r="AV8059" s="80">
        <f t="shared" si="3503"/>
        <v>0.40385277777777795</v>
      </c>
      <c r="AW8059" s="80">
        <f t="shared" si="3499"/>
        <v>0.61250273972602787</v>
      </c>
      <c r="AX8059" s="80">
        <f t="shared" si="3493"/>
        <v>0.19816489726027403</v>
      </c>
      <c r="BA8059" s="77">
        <f t="shared" si="3494"/>
        <v>53.021332249341647</v>
      </c>
      <c r="BB8059" s="77">
        <f t="shared" si="3487"/>
        <v>47.870303391345033</v>
      </c>
      <c r="BC8059" s="77">
        <f t="shared" si="3501"/>
        <v>58.008192045787816</v>
      </c>
      <c r="BD8059" s="77">
        <f t="shared" si="3497"/>
        <v>75.65346979975665</v>
      </c>
      <c r="BE8059" s="77">
        <f t="shared" si="3495"/>
        <v>53.325266058058645</v>
      </c>
    </row>
    <row r="8060" spans="1:57" x14ac:dyDescent="0.45">
      <c r="A8060" s="6">
        <v>44948</v>
      </c>
      <c r="B8060" s="77">
        <v>261.73550999999998</v>
      </c>
      <c r="C8060" s="77">
        <v>2.3468</v>
      </c>
      <c r="D8060" s="77">
        <v>3.8182</v>
      </c>
      <c r="E8060" s="77">
        <v>309.98876000000001</v>
      </c>
      <c r="F8060" s="77">
        <v>6.7065999999999999</v>
      </c>
      <c r="G8060" s="77">
        <v>3.2919999999999998</v>
      </c>
      <c r="H8060" s="77">
        <v>261.84939000000003</v>
      </c>
      <c r="I8060" s="77">
        <v>2.3148</v>
      </c>
      <c r="J8060" s="77">
        <v>4.6753999999999998</v>
      </c>
      <c r="K8060" s="77">
        <v>247.50271000000001</v>
      </c>
      <c r="L8060" s="77">
        <v>2.3752</v>
      </c>
      <c r="M8060" s="77">
        <v>3.4939</v>
      </c>
      <c r="N8060" s="77">
        <v>182.07643999999999</v>
      </c>
      <c r="O8060" s="3">
        <v>3.52</v>
      </c>
      <c r="P8060" s="34">
        <v>3.3809999999999998</v>
      </c>
      <c r="Q8060" s="77">
        <v>3.319</v>
      </c>
      <c r="R8060" s="77">
        <v>3.2869999999999999</v>
      </c>
      <c r="S8060" s="77">
        <v>3.2719999999999998</v>
      </c>
      <c r="T8060" s="77">
        <v>4.8769999999999998</v>
      </c>
      <c r="U8060" s="77">
        <v>4.9820000000000002</v>
      </c>
      <c r="V8060" s="77">
        <v>41</v>
      </c>
      <c r="W8060" s="77">
        <v>99.6</v>
      </c>
      <c r="Y8060" s="77">
        <f t="shared" si="3476"/>
        <v>3.3147499999999996</v>
      </c>
      <c r="Z8060" s="77">
        <f t="shared" si="3477"/>
        <v>-0.12400000000000011</v>
      </c>
      <c r="AA8060" s="77">
        <f t="shared" si="3478"/>
        <v>1.496</v>
      </c>
      <c r="AC8060" s="77">
        <f t="shared" si="3479"/>
        <v>1.0412357638234226E-4</v>
      </c>
      <c r="AD8060" s="77">
        <f t="shared" si="3500"/>
        <v>2.6173550999999993</v>
      </c>
      <c r="AE8060" s="77">
        <f t="shared" si="3480"/>
        <v>8.8494909994185633E-5</v>
      </c>
      <c r="AF8060" s="77" t="e">
        <f t="shared" si="3500"/>
        <v>#VALUE!</v>
      </c>
      <c r="AG8060" s="77">
        <f t="shared" si="3481"/>
        <v>1.2810530760454242E-4</v>
      </c>
      <c r="AH8060" s="77" t="e">
        <f t="shared" si="3500"/>
        <v>#VALUE!</v>
      </c>
      <c r="AI8060" s="77">
        <f t="shared" si="3482"/>
        <v>9.4957471377110636E-5</v>
      </c>
      <c r="AJ8060" s="77" t="e">
        <f t="shared" si="3500"/>
        <v>#VALUE!</v>
      </c>
      <c r="AK8060" s="77">
        <f t="shared" si="3483"/>
        <v>9.6397379990564858E-5</v>
      </c>
      <c r="AL8060" s="77" t="e">
        <f t="shared" si="3484"/>
        <v>#VALUE!</v>
      </c>
      <c r="AN8060" s="77">
        <f t="shared" si="3490"/>
        <v>28.233101900323028</v>
      </c>
      <c r="AO8060" s="77">
        <f t="shared" si="3488"/>
        <v>26.778043492005636</v>
      </c>
      <c r="AP8060" s="77">
        <f t="shared" si="3502"/>
        <v>26.829341909779625</v>
      </c>
      <c r="AQ8060" s="77">
        <f t="shared" si="3498"/>
        <v>30.182706673499826</v>
      </c>
      <c r="AR8060" s="77">
        <f t="shared" si="3491"/>
        <v>27.733464370852229</v>
      </c>
      <c r="AT8060" s="80">
        <f t="shared" si="3492"/>
        <v>8.14E-2</v>
      </c>
      <c r="AU8060" s="80">
        <f t="shared" si="3489"/>
        <v>0.23261666666666667</v>
      </c>
      <c r="AV8060" s="80">
        <f t="shared" si="3503"/>
        <v>0.40100555555555573</v>
      </c>
      <c r="AW8060" s="80">
        <f t="shared" si="3499"/>
        <v>0.61079041095890452</v>
      </c>
      <c r="AX8060" s="80">
        <f t="shared" si="3493"/>
        <v>0.19028668534661691</v>
      </c>
      <c r="BA8060" s="77">
        <f t="shared" si="3494"/>
        <v>53.738401461684518</v>
      </c>
      <c r="BB8060" s="77">
        <f t="shared" si="3487"/>
        <v>47.93531927585709</v>
      </c>
      <c r="BC8060" s="77">
        <f t="shared" si="3501"/>
        <v>57.982779114602984</v>
      </c>
      <c r="BD8060" s="77">
        <f t="shared" si="3497"/>
        <v>75.51776219146339</v>
      </c>
      <c r="BE8060" s="77">
        <f t="shared" si="3495"/>
        <v>53.72449239684677</v>
      </c>
    </row>
    <row r="8061" spans="1:57" x14ac:dyDescent="0.45">
      <c r="A8061" s="6">
        <v>44949</v>
      </c>
      <c r="B8061" s="77">
        <v>261.76276999999999</v>
      </c>
      <c r="C8061" s="77">
        <v>2.3441000000000001</v>
      </c>
      <c r="D8061" s="77">
        <v>3.8182</v>
      </c>
      <c r="E8061" s="77">
        <v>310.01625000000001</v>
      </c>
      <c r="F8061" s="77">
        <v>6.7039999999999997</v>
      </c>
      <c r="G8061" s="77">
        <v>3.2919999999999998</v>
      </c>
      <c r="H8061" s="77">
        <v>261.88294000000002</v>
      </c>
      <c r="I8061" s="77">
        <v>2.3121</v>
      </c>
      <c r="J8061" s="77">
        <v>4.6753999999999998</v>
      </c>
      <c r="K8061" s="77">
        <v>247.52620999999999</v>
      </c>
      <c r="L8061" s="77">
        <v>2.3725000000000001</v>
      </c>
      <c r="M8061" s="77">
        <v>3.4939</v>
      </c>
      <c r="N8061" s="77">
        <v>182.09399999999999</v>
      </c>
      <c r="O8061" s="3">
        <v>3.52</v>
      </c>
      <c r="P8061" s="34">
        <v>3.3809999999999998</v>
      </c>
      <c r="Q8061" s="77">
        <v>3.319</v>
      </c>
      <c r="R8061" s="77">
        <v>3.2869999999999999</v>
      </c>
      <c r="S8061" s="77">
        <v>3.2719999999999998</v>
      </c>
      <c r="T8061" s="77">
        <v>4.8769999999999998</v>
      </c>
      <c r="U8061" s="77">
        <v>4.9820000000000002</v>
      </c>
      <c r="V8061" s="77">
        <v>41</v>
      </c>
      <c r="W8061" s="77">
        <v>99.6</v>
      </c>
      <c r="Y8061" s="77">
        <f t="shared" si="3476"/>
        <v>3.3147499999999996</v>
      </c>
      <c r="Z8061" s="77">
        <f t="shared" si="3477"/>
        <v>-0.12400000000000011</v>
      </c>
      <c r="AA8061" s="77">
        <f t="shared" si="3478"/>
        <v>1.496</v>
      </c>
      <c r="AC8061" s="77">
        <f t="shared" si="3479"/>
        <v>1.0415094230054045E-4</v>
      </c>
      <c r="AD8061" s="77">
        <f t="shared" si="3500"/>
        <v>2.6176276999999994</v>
      </c>
      <c r="AE8061" s="77">
        <f t="shared" si="3480"/>
        <v>8.8680634743099063E-5</v>
      </c>
      <c r="AF8061" s="77" t="e">
        <f t="shared" si="3500"/>
        <v>#VALUE!</v>
      </c>
      <c r="AG8061" s="77">
        <f t="shared" si="3481"/>
        <v>1.2812708862908195E-4</v>
      </c>
      <c r="AH8061" s="77" t="e">
        <f t="shared" si="3500"/>
        <v>#VALUE!</v>
      </c>
      <c r="AI8061" s="77">
        <f t="shared" si="3482"/>
        <v>9.4948455311882896E-5</v>
      </c>
      <c r="AJ8061" s="77" t="e">
        <f t="shared" si="3500"/>
        <v>#VALUE!</v>
      </c>
      <c r="AK8061" s="77">
        <f t="shared" si="3483"/>
        <v>9.644301041911163E-5</v>
      </c>
      <c r="AL8061" s="77" t="e">
        <f t="shared" si="3484"/>
        <v>#VALUE!</v>
      </c>
      <c r="AN8061" s="77">
        <f t="shared" si="3490"/>
        <v>28.311502019553807</v>
      </c>
      <c r="AO8061" s="77">
        <f t="shared" si="3488"/>
        <v>26.855731012998174</v>
      </c>
      <c r="AP8061" s="77">
        <f t="shared" si="3502"/>
        <v>26.821186502237893</v>
      </c>
      <c r="AQ8061" s="77">
        <f t="shared" si="3498"/>
        <v>30.155955863247303</v>
      </c>
      <c r="AR8061" s="77">
        <f t="shared" si="3491"/>
        <v>27.795087531027072</v>
      </c>
      <c r="AT8061" s="80">
        <f t="shared" si="3492"/>
        <v>7.2416666666666657E-2</v>
      </c>
      <c r="AU8061" s="80">
        <f t="shared" si="3489"/>
        <v>0.22457222222222223</v>
      </c>
      <c r="AV8061" s="80">
        <f t="shared" si="3503"/>
        <v>0.39842777777777794</v>
      </c>
      <c r="AW8061" s="80">
        <f t="shared" si="3499"/>
        <v>0.60880684931506901</v>
      </c>
      <c r="AX8061" s="80">
        <f t="shared" si="3493"/>
        <v>0.18275106890826073</v>
      </c>
      <c r="BA8061" s="77">
        <f t="shared" si="3494"/>
        <v>54.475132102195353</v>
      </c>
      <c r="BB8061" s="77">
        <f t="shared" si="3487"/>
        <v>48.008193398339962</v>
      </c>
      <c r="BC8061" s="77">
        <f t="shared" si="3501"/>
        <v>57.959441270986169</v>
      </c>
      <c r="BD8061" s="77">
        <f t="shared" si="3497"/>
        <v>75.382540577492207</v>
      </c>
      <c r="BE8061" s="77">
        <f t="shared" si="3495"/>
        <v>54.136891363947029</v>
      </c>
    </row>
    <row r="8062" spans="1:57" x14ac:dyDescent="0.45">
      <c r="A8062" s="6">
        <v>44950</v>
      </c>
      <c r="B8062" s="77">
        <v>261.79003999999998</v>
      </c>
      <c r="C8062" s="77">
        <v>2.3414000000000001</v>
      </c>
      <c r="D8062" s="77">
        <v>3.8182</v>
      </c>
      <c r="E8062" s="77">
        <v>310.04367999999999</v>
      </c>
      <c r="F8062" s="77">
        <v>6.7012999999999998</v>
      </c>
      <c r="G8062" s="77">
        <v>3.2919999999999998</v>
      </c>
      <c r="H8062" s="77">
        <v>261.91649000000001</v>
      </c>
      <c r="I8062" s="77">
        <v>2.3094000000000001</v>
      </c>
      <c r="J8062" s="77">
        <v>4.6753999999999998</v>
      </c>
      <c r="K8062" s="77">
        <v>247.54972000000001</v>
      </c>
      <c r="L8062" s="77">
        <v>2.3698000000000001</v>
      </c>
      <c r="M8062" s="77">
        <v>3.4939</v>
      </c>
      <c r="N8062" s="77">
        <v>182.11156</v>
      </c>
      <c r="O8062" s="3">
        <v>3.52</v>
      </c>
      <c r="P8062" s="34">
        <v>3.3809999999999998</v>
      </c>
      <c r="Q8062" s="77">
        <v>3.319</v>
      </c>
      <c r="R8062" s="77">
        <v>3.2869999999999999</v>
      </c>
      <c r="S8062" s="77">
        <v>3.2719999999999998</v>
      </c>
      <c r="T8062" s="77">
        <v>4.8769999999999998</v>
      </c>
      <c r="U8062" s="77">
        <v>4.9820000000000002</v>
      </c>
      <c r="V8062" s="77">
        <v>41</v>
      </c>
      <c r="W8062" s="77">
        <v>99.6</v>
      </c>
      <c r="Y8062" s="77">
        <f t="shared" si="3476"/>
        <v>3.3147499999999996</v>
      </c>
      <c r="Z8062" s="77">
        <f t="shared" si="3477"/>
        <v>-0.12400000000000011</v>
      </c>
      <c r="AA8062" s="77">
        <f t="shared" si="3478"/>
        <v>1.496</v>
      </c>
      <c r="AC8062" s="77">
        <f t="shared" si="3479"/>
        <v>1.0417829854092453E-4</v>
      </c>
      <c r="AD8062" s="77">
        <f t="shared" si="3500"/>
        <v>2.617900399999999</v>
      </c>
      <c r="AE8062" s="77">
        <f t="shared" si="3480"/>
        <v>8.8479232943416974E-5</v>
      </c>
      <c r="AF8062" s="77" t="e">
        <f t="shared" si="3500"/>
        <v>#VALUE!</v>
      </c>
      <c r="AG8062" s="77">
        <f t="shared" si="3481"/>
        <v>1.2811067418128097E-4</v>
      </c>
      <c r="AH8062" s="77" t="e">
        <f t="shared" si="3500"/>
        <v>#VALUE!</v>
      </c>
      <c r="AI8062" s="77">
        <f t="shared" si="3482"/>
        <v>9.4979840720821329E-5</v>
      </c>
      <c r="AJ8062" s="77" t="e">
        <f t="shared" si="3500"/>
        <v>#VALUE!</v>
      </c>
      <c r="AK8062" s="77">
        <f t="shared" si="3483"/>
        <v>9.6433710061960554E-5</v>
      </c>
      <c r="AL8062" s="77" t="e">
        <f t="shared" si="3484"/>
        <v>#VALUE!</v>
      </c>
      <c r="AN8062" s="77">
        <f t="shared" si="3490"/>
        <v>28.390338767717342</v>
      </c>
      <c r="AO8062" s="77">
        <f t="shared" si="3488"/>
        <v>26.932339230767504</v>
      </c>
      <c r="AP8062" s="77">
        <f t="shared" si="3502"/>
        <v>26.81513312037648</v>
      </c>
      <c r="AQ8062" s="77">
        <f t="shared" si="3498"/>
        <v>30.129047249362461</v>
      </c>
      <c r="AR8062" s="77">
        <f t="shared" si="3491"/>
        <v>27.856933963986592</v>
      </c>
      <c r="AT8062" s="80">
        <f t="shared" si="3492"/>
        <v>6.3433333333333314E-2</v>
      </c>
      <c r="AU8062" s="80">
        <f t="shared" si="3489"/>
        <v>0.21679444444444446</v>
      </c>
      <c r="AV8062" s="80">
        <f t="shared" si="3503"/>
        <v>0.39554722222222238</v>
      </c>
      <c r="AW8062" s="80">
        <f t="shared" si="3499"/>
        <v>0.60671506849315127</v>
      </c>
      <c r="AX8062" s="80">
        <f t="shared" si="3493"/>
        <v>0.17524197281029474</v>
      </c>
      <c r="BA8062" s="77">
        <f t="shared" si="3494"/>
        <v>55.232344060681932</v>
      </c>
      <c r="BB8062" s="77">
        <f t="shared" si="3487"/>
        <v>48.092851264841954</v>
      </c>
      <c r="BC8062" s="77">
        <f t="shared" si="3501"/>
        <v>57.938733008661863</v>
      </c>
      <c r="BD8062" s="77">
        <f t="shared" si="3497"/>
        <v>75.249974229460875</v>
      </c>
      <c r="BE8062" s="77">
        <f t="shared" si="3495"/>
        <v>54.564154980576426</v>
      </c>
    </row>
    <row r="8063" spans="1:57" x14ac:dyDescent="0.45">
      <c r="A8063" s="6">
        <v>44951</v>
      </c>
      <c r="B8063" s="77">
        <v>262.06333000000001</v>
      </c>
      <c r="C8063" s="77">
        <v>2.3532000000000002</v>
      </c>
      <c r="D8063" s="77">
        <v>3.7683</v>
      </c>
      <c r="E8063" s="77">
        <v>311.08071999999999</v>
      </c>
      <c r="F8063" s="77">
        <v>6.7023000000000001</v>
      </c>
      <c r="G8063" s="77">
        <v>3.2433999999999998</v>
      </c>
      <c r="H8063" s="77">
        <v>262.31441999999998</v>
      </c>
      <c r="I8063" s="77">
        <v>2.3445</v>
      </c>
      <c r="J8063" s="77">
        <v>4.6185</v>
      </c>
      <c r="K8063" s="77">
        <v>247.77607</v>
      </c>
      <c r="L8063" s="77">
        <v>2.37</v>
      </c>
      <c r="M8063" s="77">
        <v>3.4596</v>
      </c>
      <c r="N8063" s="77">
        <v>182.12916999999999</v>
      </c>
      <c r="O8063" s="3">
        <v>3.53</v>
      </c>
      <c r="P8063" s="34">
        <v>3.3479999999999999</v>
      </c>
      <c r="Q8063" s="77">
        <v>3.282</v>
      </c>
      <c r="R8063" s="77">
        <v>3.2349999999999999</v>
      </c>
      <c r="S8063" s="77">
        <v>3.22</v>
      </c>
      <c r="T8063" s="77">
        <v>4.827</v>
      </c>
      <c r="U8063" s="77">
        <v>4.9169999999999998</v>
      </c>
      <c r="V8063" s="77">
        <v>41</v>
      </c>
      <c r="W8063" s="77">
        <v>99.6</v>
      </c>
      <c r="Y8063" s="77">
        <f t="shared" si="3476"/>
        <v>3.2712500000000002</v>
      </c>
      <c r="Z8063" s="77">
        <f t="shared" si="3477"/>
        <v>-0.1549999999999998</v>
      </c>
      <c r="AA8063" s="77">
        <f t="shared" si="3478"/>
        <v>1.4790000000000001</v>
      </c>
      <c r="AC8063" s="77">
        <f t="shared" si="3479"/>
        <v>1.0439281800027622E-3</v>
      </c>
      <c r="AD8063" s="77">
        <f t="shared" si="3500"/>
        <v>2.6206332999999997</v>
      </c>
      <c r="AE8063" s="77">
        <f t="shared" si="3480"/>
        <v>3.344819026789958E-3</v>
      </c>
      <c r="AF8063" s="77" t="e">
        <f t="shared" si="3500"/>
        <v>#VALUE!</v>
      </c>
      <c r="AG8063" s="77">
        <f t="shared" si="3481"/>
        <v>1.5193010566076914E-3</v>
      </c>
      <c r="AH8063" s="77" t="e">
        <f t="shared" si="3500"/>
        <v>#VALUE!</v>
      </c>
      <c r="AI8063" s="77">
        <f t="shared" si="3482"/>
        <v>9.1436176942560898E-4</v>
      </c>
      <c r="AJ8063" s="77" t="e">
        <f t="shared" si="3500"/>
        <v>#VALUE!</v>
      </c>
      <c r="AK8063" s="77">
        <f t="shared" si="3483"/>
        <v>9.6698968478303726E-5</v>
      </c>
      <c r="AL8063" s="77" t="e">
        <f t="shared" si="3484"/>
        <v>#VALUE!</v>
      </c>
      <c r="AN8063" s="77">
        <f t="shared" si="3490"/>
        <v>28.498350657955672</v>
      </c>
      <c r="AO8063" s="77">
        <f t="shared" si="3488"/>
        <v>27.015851550897491</v>
      </c>
      <c r="AP8063" s="77">
        <f t="shared" si="3502"/>
        <v>26.806337613908315</v>
      </c>
      <c r="AQ8063" s="77">
        <f t="shared" si="3498"/>
        <v>30.1043031627045</v>
      </c>
      <c r="AR8063" s="77">
        <f t="shared" si="3491"/>
        <v>27.93630150933102</v>
      </c>
      <c r="AT8063" s="80">
        <f t="shared" si="3492"/>
        <v>5.2683333333333339E-2</v>
      </c>
      <c r="AU8063" s="80">
        <f t="shared" si="3489"/>
        <v>0.20804444444444453</v>
      </c>
      <c r="AV8063" s="80">
        <f t="shared" si="3503"/>
        <v>0.39274722222222241</v>
      </c>
      <c r="AW8063" s="80">
        <f t="shared" si="3499"/>
        <v>0.60464383561643875</v>
      </c>
      <c r="AX8063" s="80">
        <f t="shared" si="3493"/>
        <v>0.16651600767953514</v>
      </c>
      <c r="BA8063" s="77">
        <f t="shared" si="3494"/>
        <v>55.98895151356799</v>
      </c>
      <c r="BB8063" s="77">
        <f t="shared" si="3487"/>
        <v>48.193287210572507</v>
      </c>
      <c r="BC8063" s="77">
        <f t="shared" si="3501"/>
        <v>57.923630910623864</v>
      </c>
      <c r="BD8063" s="77">
        <f t="shared" si="3497"/>
        <v>75.122356825020461</v>
      </c>
      <c r="BE8063" s="77">
        <f t="shared" si="3495"/>
        <v>54.996381408324673</v>
      </c>
    </row>
    <row r="8064" spans="1:57" x14ac:dyDescent="0.45">
      <c r="A8064" s="6">
        <v>44952</v>
      </c>
      <c r="B8064" s="77">
        <v>262.14879000000002</v>
      </c>
      <c r="C8064" s="77">
        <v>2.3531</v>
      </c>
      <c r="D8064" s="77">
        <v>3.7591000000000001</v>
      </c>
      <c r="E8064" s="77">
        <v>311.02157999999997</v>
      </c>
      <c r="F8064" s="77">
        <v>6.6985999999999999</v>
      </c>
      <c r="G8064" s="77">
        <v>3.2461000000000002</v>
      </c>
      <c r="H8064" s="77">
        <v>262.54097000000002</v>
      </c>
      <c r="I8064" s="77">
        <v>2.3429000000000002</v>
      </c>
      <c r="J8064" s="77">
        <v>4.5872999999999999</v>
      </c>
      <c r="K8064" s="77">
        <v>247.80699999999999</v>
      </c>
      <c r="L8064" s="77">
        <v>2.3694000000000002</v>
      </c>
      <c r="M8064" s="77">
        <v>3.4597000000000002</v>
      </c>
      <c r="N8064" s="77">
        <v>182.14649</v>
      </c>
      <c r="O8064" s="3">
        <v>3.47</v>
      </c>
      <c r="P8064" s="34">
        <v>3.3679999999999999</v>
      </c>
      <c r="Q8064" s="77">
        <v>3.27</v>
      </c>
      <c r="R8064" s="77">
        <v>3.2250000000000001</v>
      </c>
      <c r="S8064" s="77">
        <v>3.23</v>
      </c>
      <c r="T8064" s="77">
        <v>4.7919999999999998</v>
      </c>
      <c r="U8064" s="77">
        <v>4.8710000000000004</v>
      </c>
      <c r="V8064" s="77">
        <v>41</v>
      </c>
      <c r="W8064" s="77">
        <v>99.6</v>
      </c>
      <c r="Y8064" s="77">
        <f t="shared" si="3476"/>
        <v>3.27325</v>
      </c>
      <c r="Z8064" s="77">
        <f t="shared" si="3477"/>
        <v>-0.12000000000000011</v>
      </c>
      <c r="AA8064" s="77">
        <f t="shared" si="3478"/>
        <v>1.4239999999999999</v>
      </c>
      <c r="AC8064" s="77">
        <f t="shared" si="3479"/>
        <v>3.2610438095259653E-4</v>
      </c>
      <c r="AD8064" s="77">
        <f t="shared" si="3500"/>
        <v>2.6214879</v>
      </c>
      <c r="AE8064" s="77">
        <f t="shared" si="3480"/>
        <v>-1.9011142831359962E-4</v>
      </c>
      <c r="AF8064" s="77" t="e">
        <f t="shared" si="3500"/>
        <v>#VALUE!</v>
      </c>
      <c r="AG8064" s="77">
        <f t="shared" si="3481"/>
        <v>8.6365820071976351E-4</v>
      </c>
      <c r="AH8064" s="77" t="e">
        <f t="shared" si="3500"/>
        <v>#VALUE!</v>
      </c>
      <c r="AI8064" s="77">
        <f t="shared" si="3482"/>
        <v>1.2483045679112514E-4</v>
      </c>
      <c r="AJ8064" s="77" t="e">
        <f t="shared" si="3500"/>
        <v>#VALUE!</v>
      </c>
      <c r="AK8064" s="77">
        <f t="shared" si="3483"/>
        <v>9.5097342177608013E-5</v>
      </c>
      <c r="AL8064" s="77" t="e">
        <f t="shared" si="3484"/>
        <v>#VALUE!</v>
      </c>
      <c r="AN8064" s="77">
        <f t="shared" si="3490"/>
        <v>28.603505359581813</v>
      </c>
      <c r="AO8064" s="77">
        <f t="shared" si="3488"/>
        <v>27.087750768614924</v>
      </c>
      <c r="AP8064" s="77">
        <f t="shared" si="3502"/>
        <v>26.797468085890351</v>
      </c>
      <c r="AQ8064" s="77">
        <f t="shared" si="3498"/>
        <v>30.079178286294468</v>
      </c>
      <c r="AR8064" s="77">
        <f t="shared" si="3491"/>
        <v>28.010915975938033</v>
      </c>
      <c r="AT8064" s="80">
        <f t="shared" si="3492"/>
        <v>4.3433333333333317E-2</v>
      </c>
      <c r="AU8064" s="80">
        <f t="shared" si="3489"/>
        <v>0.2002944444444445</v>
      </c>
      <c r="AV8064" s="80">
        <f t="shared" si="3503"/>
        <v>0.38967777777777807</v>
      </c>
      <c r="AW8064" s="80">
        <f t="shared" si="3499"/>
        <v>0.60253013698630187</v>
      </c>
      <c r="AX8064" s="80">
        <f t="shared" si="3493"/>
        <v>0.15884227895392289</v>
      </c>
      <c r="BA8064" s="77">
        <f t="shared" si="3494"/>
        <v>56.779468544174421</v>
      </c>
      <c r="BB8064" s="77">
        <f t="shared" si="3487"/>
        <v>48.318775065364527</v>
      </c>
      <c r="BC8064" s="77">
        <f t="shared" si="3501"/>
        <v>57.918784992599299</v>
      </c>
      <c r="BD8064" s="77">
        <f t="shared" si="3497"/>
        <v>75.004726325220489</v>
      </c>
      <c r="BE8064" s="77">
        <f t="shared" si="3495"/>
        <v>55.455788828422662</v>
      </c>
    </row>
    <row r="8065" spans="1:57" x14ac:dyDescent="0.45">
      <c r="A8065" s="6">
        <v>44953</v>
      </c>
      <c r="B8065" s="77">
        <v>261.99605000000003</v>
      </c>
      <c r="C8065" s="77">
        <v>2.3536999999999999</v>
      </c>
      <c r="D8065" s="77">
        <v>3.7831000000000001</v>
      </c>
      <c r="E8065" s="77">
        <v>309.99601999999999</v>
      </c>
      <c r="F8065" s="77">
        <v>6.6920000000000002</v>
      </c>
      <c r="G8065" s="77">
        <v>3.2966000000000002</v>
      </c>
      <c r="H8065" s="77">
        <v>262.51423999999997</v>
      </c>
      <c r="I8065" s="77">
        <v>2.3460999999999999</v>
      </c>
      <c r="J8065" s="77">
        <v>4.5964999999999998</v>
      </c>
      <c r="K8065" s="77">
        <v>247.61458999999999</v>
      </c>
      <c r="L8065" s="77">
        <v>2.3668999999999998</v>
      </c>
      <c r="M8065" s="77">
        <v>3.4961000000000002</v>
      </c>
      <c r="N8065" s="77">
        <v>182.16361000000001</v>
      </c>
      <c r="O8065" s="3">
        <v>3.43</v>
      </c>
      <c r="P8065" s="34">
        <v>3.41</v>
      </c>
      <c r="Q8065" s="77">
        <v>3.31</v>
      </c>
      <c r="R8065" s="77">
        <v>3.2749999999999999</v>
      </c>
      <c r="S8065" s="77">
        <v>3.2869999999999999</v>
      </c>
      <c r="T8065" s="77">
        <v>4.7779999999999996</v>
      </c>
      <c r="U8065" s="77">
        <v>4.8689999999999998</v>
      </c>
      <c r="V8065" s="77">
        <v>41</v>
      </c>
      <c r="W8065" s="77">
        <v>99.6</v>
      </c>
      <c r="Y8065" s="77">
        <f t="shared" si="3476"/>
        <v>3.3205</v>
      </c>
      <c r="Z8065" s="77">
        <f t="shared" si="3477"/>
        <v>-7.1500000000000119E-2</v>
      </c>
      <c r="AA8065" s="77">
        <f t="shared" si="3478"/>
        <v>1.3679999999999994</v>
      </c>
      <c r="AC8065" s="77">
        <f t="shared" si="3479"/>
        <v>-5.8264621400694327E-4</v>
      </c>
      <c r="AD8065" s="77">
        <f t="shared" si="3500"/>
        <v>2.6199604999999999</v>
      </c>
      <c r="AE8065" s="77">
        <f t="shared" si="3480"/>
        <v>-3.2973917758375437E-3</v>
      </c>
      <c r="AF8065" s="77" t="e">
        <f t="shared" si="3500"/>
        <v>#VALUE!</v>
      </c>
      <c r="AG8065" s="77">
        <f t="shared" si="3481"/>
        <v>-1.0181268089337614E-4</v>
      </c>
      <c r="AH8065" s="77" t="e">
        <f t="shared" si="3500"/>
        <v>#VALUE!</v>
      </c>
      <c r="AI8065" s="77">
        <f t="shared" si="3482"/>
        <v>-7.7645102842127667E-4</v>
      </c>
      <c r="AJ8065" s="77" t="e">
        <f t="shared" si="3500"/>
        <v>#VALUE!</v>
      </c>
      <c r="AK8065" s="77">
        <f t="shared" si="3483"/>
        <v>9.3990282217459864E-5</v>
      </c>
      <c r="AL8065" s="77" t="e">
        <f t="shared" si="3484"/>
        <v>#VALUE!</v>
      </c>
      <c r="AN8065" s="77">
        <f t="shared" si="3490"/>
        <v>28.705524378166579</v>
      </c>
      <c r="AO8065" s="77">
        <f t="shared" si="3488"/>
        <v>27.156161506744532</v>
      </c>
      <c r="AP8065" s="77">
        <f t="shared" si="3502"/>
        <v>26.786720780803144</v>
      </c>
      <c r="AQ8065" s="77">
        <f t="shared" si="3498"/>
        <v>30.054157179536752</v>
      </c>
      <c r="AR8065" s="77">
        <f t="shared" si="3491"/>
        <v>28.082617322746014</v>
      </c>
      <c r="AT8065" s="80">
        <f t="shared" si="3492"/>
        <v>3.5549999999999977E-2</v>
      </c>
      <c r="AU8065" s="80">
        <f t="shared" si="3489"/>
        <v>0.19308333333333344</v>
      </c>
      <c r="AV8065" s="80">
        <f t="shared" si="3503"/>
        <v>0.38688611111111143</v>
      </c>
      <c r="AW8065" s="80">
        <f t="shared" si="3499"/>
        <v>0.60056712328767181</v>
      </c>
      <c r="AX8065" s="80">
        <f t="shared" si="3493"/>
        <v>0.15210570257368211</v>
      </c>
      <c r="BA8065" s="77">
        <f t="shared" si="3494"/>
        <v>57.597051030987203</v>
      </c>
      <c r="BB8065" s="77">
        <f t="shared" si="3487"/>
        <v>48.459525527401141</v>
      </c>
      <c r="BC8065" s="77">
        <f t="shared" si="3501"/>
        <v>57.924376508447338</v>
      </c>
      <c r="BD8065" s="77">
        <f t="shared" si="3497"/>
        <v>74.894685760365732</v>
      </c>
      <c r="BE8065" s="77">
        <f t="shared" si="3495"/>
        <v>55.935890037361872</v>
      </c>
    </row>
    <row r="8066" spans="1:57" x14ac:dyDescent="0.45">
      <c r="A8066" s="6">
        <v>44954</v>
      </c>
      <c r="B8066" s="77">
        <v>262.02310999999997</v>
      </c>
      <c r="C8066" s="77">
        <v>2.3509000000000002</v>
      </c>
      <c r="D8066" s="77">
        <v>3.7831000000000001</v>
      </c>
      <c r="E8066" s="77">
        <v>310.02354000000003</v>
      </c>
      <c r="F8066" s="77">
        <v>6.6893000000000002</v>
      </c>
      <c r="G8066" s="77">
        <v>3.2966000000000002</v>
      </c>
      <c r="H8066" s="77">
        <v>262.54734999999999</v>
      </c>
      <c r="I8066" s="77">
        <v>2.3433000000000002</v>
      </c>
      <c r="J8066" s="77">
        <v>4.5964999999999998</v>
      </c>
      <c r="K8066" s="77">
        <v>247.63813999999999</v>
      </c>
      <c r="L8066" s="77">
        <v>2.3641999999999999</v>
      </c>
      <c r="M8066" s="77">
        <v>3.4961000000000002</v>
      </c>
      <c r="N8066" s="77">
        <v>182.18072000000001</v>
      </c>
      <c r="O8066" s="3">
        <v>3.43</v>
      </c>
      <c r="P8066" s="34">
        <v>3.41</v>
      </c>
      <c r="Q8066" s="77">
        <v>3.31</v>
      </c>
      <c r="R8066" s="77">
        <v>3.2749999999999999</v>
      </c>
      <c r="S8066" s="77">
        <v>3.2869999999999999</v>
      </c>
      <c r="T8066" s="77">
        <v>4.7779999999999996</v>
      </c>
      <c r="U8066" s="77">
        <v>4.8689999999999998</v>
      </c>
      <c r="V8066" s="77">
        <v>41</v>
      </c>
      <c r="W8066" s="77">
        <v>99.6</v>
      </c>
      <c r="Y8066" s="77">
        <f t="shared" si="3476"/>
        <v>3.3205</v>
      </c>
      <c r="Z8066" s="77">
        <f t="shared" si="3477"/>
        <v>-7.1500000000000119E-2</v>
      </c>
      <c r="AA8066" s="77">
        <f t="shared" si="3478"/>
        <v>1.3679999999999994</v>
      </c>
      <c r="AC8066" s="77">
        <f t="shared" si="3479"/>
        <v>1.0328399989223414E-4</v>
      </c>
      <c r="AD8066" s="77">
        <f t="shared" si="3500"/>
        <v>2.6202310999999994</v>
      </c>
      <c r="AE8066" s="77">
        <f t="shared" si="3480"/>
        <v>8.8775333309198956E-5</v>
      </c>
      <c r="AF8066" s="77" t="e">
        <f t="shared" si="3500"/>
        <v>#VALUE!</v>
      </c>
      <c r="AG8066" s="77">
        <f t="shared" si="3481"/>
        <v>1.2612649127152764E-4</v>
      </c>
      <c r="AH8066" s="77" t="e">
        <f t="shared" si="3500"/>
        <v>#VALUE!</v>
      </c>
      <c r="AI8066" s="77">
        <f t="shared" si="3482"/>
        <v>9.5107481348222223E-5</v>
      </c>
      <c r="AJ8066" s="77" t="e">
        <f t="shared" si="3500"/>
        <v>#VALUE!</v>
      </c>
      <c r="AK8066" s="77">
        <f t="shared" si="3483"/>
        <v>9.3926553168310889E-5</v>
      </c>
      <c r="AL8066" s="77" t="e">
        <f t="shared" si="3484"/>
        <v>#VALUE!</v>
      </c>
      <c r="AN8066" s="77">
        <f t="shared" si="3490"/>
        <v>28.82328921768789</v>
      </c>
      <c r="AO8066" s="77">
        <f t="shared" si="3488"/>
        <v>27.224918665555492</v>
      </c>
      <c r="AP8066" s="77">
        <f t="shared" si="3502"/>
        <v>26.778760574820971</v>
      </c>
      <c r="AQ8066" s="77">
        <f t="shared" si="3498"/>
        <v>30.028732972577203</v>
      </c>
      <c r="AR8066" s="77">
        <f t="shared" si="3491"/>
        <v>28.163363513755812</v>
      </c>
      <c r="AT8066" s="80">
        <f t="shared" si="3492"/>
        <v>2.4916666666666639E-2</v>
      </c>
      <c r="AU8066" s="80">
        <f t="shared" si="3489"/>
        <v>0.18587222222222238</v>
      </c>
      <c r="AV8066" s="80">
        <f t="shared" si="3503"/>
        <v>0.38401666666666701</v>
      </c>
      <c r="AW8066" s="80">
        <f t="shared" si="3499"/>
        <v>0.59860410958904176</v>
      </c>
      <c r="AX8066" s="80">
        <f t="shared" si="3493"/>
        <v>0.14385852013283529</v>
      </c>
      <c r="BA8066" s="77">
        <f t="shared" si="3494"/>
        <v>58.395297232062894</v>
      </c>
      <c r="BB8066" s="77">
        <f t="shared" si="3487"/>
        <v>48.601098384823466</v>
      </c>
      <c r="BC8066" s="77">
        <f t="shared" si="3501"/>
        <v>57.930901308272894</v>
      </c>
      <c r="BD8066" s="77">
        <f t="shared" si="3497"/>
        <v>74.784507928182279</v>
      </c>
      <c r="BE8066" s="77">
        <f t="shared" si="3495"/>
        <v>56.405789497577103</v>
      </c>
    </row>
    <row r="8067" spans="1:57" x14ac:dyDescent="0.45">
      <c r="A8067" s="6">
        <v>44955</v>
      </c>
      <c r="B8067" s="77">
        <v>262.05018999999999</v>
      </c>
      <c r="C8067" s="77">
        <v>2.3481999999999998</v>
      </c>
      <c r="D8067" s="77">
        <v>3.7831000000000001</v>
      </c>
      <c r="E8067" s="77">
        <v>310.05106000000001</v>
      </c>
      <c r="F8067" s="77">
        <v>6.6866000000000003</v>
      </c>
      <c r="G8067" s="77">
        <v>3.2966000000000002</v>
      </c>
      <c r="H8067" s="77">
        <v>262.58048000000002</v>
      </c>
      <c r="I8067" s="77">
        <v>2.3405999999999998</v>
      </c>
      <c r="J8067" s="77">
        <v>4.5964999999999998</v>
      </c>
      <c r="K8067" s="77">
        <v>247.6617</v>
      </c>
      <c r="L8067" s="77">
        <v>2.3614999999999999</v>
      </c>
      <c r="M8067" s="77">
        <v>3.4961000000000002</v>
      </c>
      <c r="N8067" s="77">
        <v>182.19784000000001</v>
      </c>
      <c r="O8067" s="3">
        <v>3.43</v>
      </c>
      <c r="P8067" s="34">
        <v>3.41</v>
      </c>
      <c r="Q8067" s="77">
        <v>3.31</v>
      </c>
      <c r="R8067" s="77">
        <v>3.2749999999999999</v>
      </c>
      <c r="S8067" s="77">
        <v>3.2869999999999999</v>
      </c>
      <c r="T8067" s="77">
        <v>4.7779999999999996</v>
      </c>
      <c r="U8067" s="77">
        <v>4.8689999999999998</v>
      </c>
      <c r="V8067" s="77">
        <v>41</v>
      </c>
      <c r="W8067" s="77">
        <v>99.6</v>
      </c>
      <c r="Y8067" s="77">
        <f t="shared" si="3476"/>
        <v>3.3205</v>
      </c>
      <c r="Z8067" s="77">
        <f t="shared" si="3477"/>
        <v>-7.1500000000000119E-2</v>
      </c>
      <c r="AA8067" s="77">
        <f t="shared" si="3478"/>
        <v>1.3679999999999994</v>
      </c>
      <c r="AC8067" s="77">
        <f t="shared" si="3479"/>
        <v>1.0334966255465261E-4</v>
      </c>
      <c r="AD8067" s="77">
        <f t="shared" si="3500"/>
        <v>2.6205018999999994</v>
      </c>
      <c r="AE8067" s="77">
        <f t="shared" si="3480"/>
        <v>8.8767452948834702E-5</v>
      </c>
      <c r="AF8067" s="77" t="e">
        <f t="shared" si="3500"/>
        <v>#VALUE!</v>
      </c>
      <c r="AG8067" s="77">
        <f t="shared" si="3481"/>
        <v>1.2618676212139412E-4</v>
      </c>
      <c r="AH8067" s="77" t="e">
        <f t="shared" si="3500"/>
        <v>#VALUE!</v>
      </c>
      <c r="AI8067" s="77">
        <f t="shared" si="3482"/>
        <v>9.5138818277273884E-5</v>
      </c>
      <c r="AJ8067" s="77" t="e">
        <f t="shared" si="3500"/>
        <v>#VALUE!</v>
      </c>
      <c r="AK8067" s="77">
        <f t="shared" si="3483"/>
        <v>9.3972622349891566E-5</v>
      </c>
      <c r="AL8067" s="77" t="e">
        <f t="shared" si="3484"/>
        <v>#VALUE!</v>
      </c>
      <c r="AN8067" s="77">
        <f t="shared" si="3490"/>
        <v>28.942024301653074</v>
      </c>
      <c r="AO8067" s="77">
        <f t="shared" si="3488"/>
        <v>27.298329797188572</v>
      </c>
      <c r="AP8067" s="77">
        <f t="shared" si="3502"/>
        <v>26.767411271608179</v>
      </c>
      <c r="AQ8067" s="77">
        <f t="shared" si="3498"/>
        <v>30.003351744294189</v>
      </c>
      <c r="AR8067" s="77">
        <f t="shared" si="3491"/>
        <v>28.245447998276678</v>
      </c>
      <c r="AT8067" s="80">
        <f t="shared" si="3492"/>
        <v>1.9449999999999974E-2</v>
      </c>
      <c r="AU8067" s="80">
        <f t="shared" si="3489"/>
        <v>0.17892777777777791</v>
      </c>
      <c r="AV8067" s="80">
        <f t="shared" si="3503"/>
        <v>0.3814472222222226</v>
      </c>
      <c r="AW8067" s="80">
        <f t="shared" si="3499"/>
        <v>0.59656986301369919</v>
      </c>
      <c r="AX8067" s="80">
        <f t="shared" si="3493"/>
        <v>0.13853991801577428</v>
      </c>
      <c r="BA8067" s="77">
        <f t="shared" si="3494"/>
        <v>59.215980419249121</v>
      </c>
      <c r="BB8067" s="77">
        <f t="shared" si="3487"/>
        <v>48.752478250977717</v>
      </c>
      <c r="BC8067" s="77">
        <f t="shared" si="3501"/>
        <v>57.938546514996467</v>
      </c>
      <c r="BD8067" s="77">
        <f t="shared" si="3497"/>
        <v>74.674653785800359</v>
      </c>
      <c r="BE8067" s="77">
        <f t="shared" si="3495"/>
        <v>56.89076944852934</v>
      </c>
    </row>
    <row r="8068" spans="1:57" x14ac:dyDescent="0.45">
      <c r="A8068" s="6">
        <v>44956</v>
      </c>
      <c r="B8068" s="77">
        <v>262.38497999999998</v>
      </c>
      <c r="C8068" s="77">
        <v>2.3527</v>
      </c>
      <c r="D8068" s="77">
        <v>3.7361</v>
      </c>
      <c r="E8068" s="77">
        <v>311.01805000000002</v>
      </c>
      <c r="F8068" s="77">
        <v>6.6877000000000004</v>
      </c>
      <c r="G8068" s="77">
        <v>3.2519</v>
      </c>
      <c r="H8068" s="77">
        <v>263.14940999999999</v>
      </c>
      <c r="I8068" s="77">
        <v>2.3445</v>
      </c>
      <c r="J8068" s="77">
        <v>4.5095000000000001</v>
      </c>
      <c r="K8068" s="77">
        <v>247.92353</v>
      </c>
      <c r="L8068" s="77">
        <v>2.3628999999999998</v>
      </c>
      <c r="M8068" s="77">
        <v>3.4561999999999999</v>
      </c>
      <c r="N8068" s="77">
        <v>182.21496999999999</v>
      </c>
      <c r="O8068" s="3">
        <v>3.43</v>
      </c>
      <c r="P8068" s="34">
        <v>3.3839999999999999</v>
      </c>
      <c r="Q8068" s="77">
        <v>3.2650000000000001</v>
      </c>
      <c r="R8068" s="77">
        <v>3.2349999999999999</v>
      </c>
      <c r="S8068" s="77">
        <v>3.2349999999999999</v>
      </c>
      <c r="T8068" s="77">
        <v>4.7039999999999997</v>
      </c>
      <c r="U8068" s="77">
        <v>4.7830000000000004</v>
      </c>
      <c r="V8068" s="77">
        <v>41</v>
      </c>
      <c r="W8068" s="77">
        <v>99.6</v>
      </c>
      <c r="Y8068" s="77">
        <f t="shared" si="3476"/>
        <v>3.2797499999999999</v>
      </c>
      <c r="Z8068" s="77">
        <f t="shared" si="3477"/>
        <v>-9.7500000000000142E-2</v>
      </c>
      <c r="AA8068" s="77">
        <f t="shared" si="3478"/>
        <v>1.3199999999999998</v>
      </c>
      <c r="AC8068" s="77">
        <f t="shared" si="3479"/>
        <v>1.2775796880741819E-3</v>
      </c>
      <c r="AD8068" s="77">
        <f t="shared" si="3500"/>
        <v>2.623849799999999</v>
      </c>
      <c r="AE8068" s="77">
        <f t="shared" si="3480"/>
        <v>3.1188088826401561E-3</v>
      </c>
      <c r="AF8068" s="77" t="e">
        <f t="shared" si="3500"/>
        <v>#VALUE!</v>
      </c>
      <c r="AG8068" s="77">
        <f t="shared" si="3481"/>
        <v>2.1666880950175216E-3</v>
      </c>
      <c r="AH8068" s="77" t="e">
        <f t="shared" si="3500"/>
        <v>#VALUE!</v>
      </c>
      <c r="AI8068" s="77">
        <f t="shared" si="3482"/>
        <v>1.0572082804891636E-3</v>
      </c>
      <c r="AJ8068" s="77" t="e">
        <f t="shared" si="3500"/>
        <v>#VALUE!</v>
      </c>
      <c r="AK8068" s="77">
        <f t="shared" si="3483"/>
        <v>9.4018677718521459E-5</v>
      </c>
      <c r="AL8068" s="77" t="e">
        <f t="shared" si="3484"/>
        <v>#VALUE!</v>
      </c>
      <c r="AN8068" s="77">
        <f t="shared" si="3490"/>
        <v>29.073218477968553</v>
      </c>
      <c r="AO8068" s="77">
        <f t="shared" si="3488"/>
        <v>27.366540603204164</v>
      </c>
      <c r="AP8068" s="77">
        <f t="shared" si="3502"/>
        <v>26.759830521073358</v>
      </c>
      <c r="AQ8068" s="77">
        <f t="shared" si="3498"/>
        <v>29.97901674163818</v>
      </c>
      <c r="AR8068" s="77">
        <f t="shared" si="3491"/>
        <v>28.333471529986628</v>
      </c>
      <c r="AT8068" s="80">
        <f t="shared" si="3492"/>
        <v>1.3116666666666629E-2</v>
      </c>
      <c r="AU8068" s="80">
        <f t="shared" si="3489"/>
        <v>0.17175555555555569</v>
      </c>
      <c r="AV8068" s="80">
        <f t="shared" si="3503"/>
        <v>0.37808611111111157</v>
      </c>
      <c r="AW8068" s="80">
        <f t="shared" si="3499"/>
        <v>0.59470684931506912</v>
      </c>
      <c r="AX8068" s="80">
        <f t="shared" si="3493"/>
        <v>0.13258629618098808</v>
      </c>
      <c r="BA8068" s="77">
        <f t="shared" si="3494"/>
        <v>60.117830948659346</v>
      </c>
      <c r="BB8068" s="77">
        <f t="shared" si="3487"/>
        <v>48.924210961197623</v>
      </c>
      <c r="BC8068" s="77">
        <f t="shared" si="3501"/>
        <v>57.953842983721444</v>
      </c>
      <c r="BD8068" s="77">
        <f t="shared" si="3497"/>
        <v>74.572434350719277</v>
      </c>
      <c r="BE8068" s="77">
        <f t="shared" si="3495"/>
        <v>57.42696365695371</v>
      </c>
    </row>
    <row r="8069" spans="1:57" x14ac:dyDescent="0.45">
      <c r="A8069" s="6">
        <v>44957</v>
      </c>
      <c r="B8069" s="77">
        <v>262.24137999999999</v>
      </c>
      <c r="C8069" s="77">
        <v>2.3572000000000002</v>
      </c>
      <c r="D8069" s="77">
        <v>3.7635000000000001</v>
      </c>
      <c r="E8069" s="77">
        <v>310.12369999999999</v>
      </c>
      <c r="F8069" s="77">
        <v>6.6746999999999996</v>
      </c>
      <c r="G8069" s="77">
        <v>3.2966000000000002</v>
      </c>
      <c r="H8069" s="77">
        <v>263.23559</v>
      </c>
      <c r="I8069" s="77">
        <v>2.3422999999999998</v>
      </c>
      <c r="J8069" s="77">
        <v>4.5</v>
      </c>
      <c r="K8069" s="77">
        <v>247.72548</v>
      </c>
      <c r="L8069" s="77">
        <v>2.3717999999999999</v>
      </c>
      <c r="M8069" s="77">
        <v>3.4931000000000001</v>
      </c>
      <c r="N8069" s="77">
        <v>182.23168999999999</v>
      </c>
      <c r="O8069" s="3">
        <v>3.35</v>
      </c>
      <c r="P8069" s="34">
        <v>3.4260000000000002</v>
      </c>
      <c r="Q8069" s="77">
        <v>3.3149999999999999</v>
      </c>
      <c r="R8069" s="77">
        <v>3.2850000000000001</v>
      </c>
      <c r="S8069" s="77">
        <v>3.28</v>
      </c>
      <c r="T8069" s="77">
        <v>4.6970000000000001</v>
      </c>
      <c r="U8069" s="77">
        <v>4.7859999999999996</v>
      </c>
      <c r="V8069" s="77">
        <v>41</v>
      </c>
      <c r="W8069" s="77">
        <v>99.2</v>
      </c>
      <c r="Y8069" s="77">
        <f t="shared" si="3476"/>
        <v>3.3264999999999998</v>
      </c>
      <c r="Z8069" s="77">
        <f t="shared" si="3477"/>
        <v>-3.5000000000000142E-2</v>
      </c>
      <c r="AA8069" s="77">
        <f t="shared" si="3478"/>
        <v>1.2709999999999999</v>
      </c>
      <c r="AC8069" s="77">
        <f t="shared" si="3479"/>
        <v>-5.4728742476028991E-4</v>
      </c>
      <c r="AD8069" s="77">
        <f t="shared" si="3500"/>
        <v>2.622413799999999</v>
      </c>
      <c r="AE8069" s="77">
        <f t="shared" si="3480"/>
        <v>-2.8755565794333915E-3</v>
      </c>
      <c r="AF8069" s="77" t="e">
        <f t="shared" si="3500"/>
        <v>#VALUE!</v>
      </c>
      <c r="AG8069" s="77">
        <f t="shared" si="3481"/>
        <v>3.2749455907965519E-4</v>
      </c>
      <c r="AH8069" s="77" t="e">
        <f t="shared" si="3500"/>
        <v>#VALUE!</v>
      </c>
      <c r="AI8069" s="77">
        <f t="shared" si="3482"/>
        <v>-7.9883502788136163E-4</v>
      </c>
      <c r="AJ8069" s="77" t="e">
        <f t="shared" si="3500"/>
        <v>#VALUE!</v>
      </c>
      <c r="AK8069" s="77">
        <f t="shared" si="3483"/>
        <v>9.1759749487163589E-5</v>
      </c>
      <c r="AL8069" s="77" t="e">
        <f t="shared" si="3484"/>
        <v>#VALUE!</v>
      </c>
      <c r="AN8069" s="77">
        <f t="shared" si="3490"/>
        <v>29.192321446382216</v>
      </c>
      <c r="AO8069" s="77">
        <f t="shared" si="3488"/>
        <v>27.432730753081799</v>
      </c>
      <c r="AP8069" s="77">
        <f t="shared" si="3502"/>
        <v>26.752035384025465</v>
      </c>
      <c r="AQ8069" s="77">
        <f t="shared" si="3498"/>
        <v>29.95357196345666</v>
      </c>
      <c r="AR8069" s="77">
        <f t="shared" si="3491"/>
        <v>28.414269090482296</v>
      </c>
      <c r="AT8069" s="80">
        <f t="shared" si="3492"/>
        <v>8.8666666666666234E-3</v>
      </c>
      <c r="AU8069" s="80">
        <f t="shared" si="3489"/>
        <v>0.16511666666666669</v>
      </c>
      <c r="AV8069" s="80">
        <f t="shared" si="3503"/>
        <v>0.37462777777777811</v>
      </c>
      <c r="AW8069" s="80">
        <f t="shared" si="3499"/>
        <v>0.5927232876712335</v>
      </c>
      <c r="AX8069" s="80">
        <f t="shared" si="3493"/>
        <v>0.1278957555002076</v>
      </c>
      <c r="BA8069" s="77">
        <f t="shared" si="3494"/>
        <v>61.108508341311371</v>
      </c>
      <c r="BB8069" s="77">
        <f t="shared" si="3487"/>
        <v>49.116985745159219</v>
      </c>
      <c r="BC8069" s="77">
        <f t="shared" si="3501"/>
        <v>57.976429360552224</v>
      </c>
      <c r="BD8069" s="77">
        <f t="shared" si="3497"/>
        <v>74.477940246246519</v>
      </c>
      <c r="BE8069" s="77">
        <f t="shared" si="3495"/>
        <v>58.018692858845228</v>
      </c>
    </row>
    <row r="8070" spans="1:57" x14ac:dyDescent="0.45">
      <c r="A8070" s="6">
        <v>44958</v>
      </c>
      <c r="B8070" s="77">
        <v>262.58499</v>
      </c>
      <c r="C8070" s="77">
        <v>2.3555999999999999</v>
      </c>
      <c r="D8070" s="77">
        <v>3.7124000000000001</v>
      </c>
      <c r="E8070" s="77">
        <v>310.98374000000001</v>
      </c>
      <c r="F8070" s="77">
        <v>6.6749000000000001</v>
      </c>
      <c r="G8070" s="77">
        <v>3.2559999999999998</v>
      </c>
      <c r="H8070" s="77">
        <v>263.76242999999999</v>
      </c>
      <c r="I8070" s="77">
        <v>2.3403</v>
      </c>
      <c r="J8070" s="77">
        <v>4.4196</v>
      </c>
      <c r="K8070" s="77">
        <v>248.01783</v>
      </c>
      <c r="L8070" s="77">
        <v>2.3704000000000001</v>
      </c>
      <c r="M8070" s="77">
        <v>3.4481000000000002</v>
      </c>
      <c r="N8070" s="77">
        <v>182.24867</v>
      </c>
      <c r="O8070" s="3">
        <v>3.4</v>
      </c>
      <c r="P8070" s="34">
        <v>3.39</v>
      </c>
      <c r="Q8070" s="77">
        <v>3.27</v>
      </c>
      <c r="R8070" s="77">
        <v>3.242</v>
      </c>
      <c r="S8070" s="77">
        <v>3.242</v>
      </c>
      <c r="T8070" s="77">
        <v>4.6120000000000001</v>
      </c>
      <c r="U8070" s="77">
        <v>4.702</v>
      </c>
      <c r="V8070" s="77">
        <v>41</v>
      </c>
      <c r="W8070" s="77">
        <v>99.2</v>
      </c>
      <c r="Y8070" s="77">
        <f t="shared" ref="Y8070:Y8133" si="3504">AVERAGE(P8070:S8070)</f>
        <v>3.2860000000000005</v>
      </c>
      <c r="Z8070" s="77">
        <f t="shared" ref="Z8070:Z8133" si="3505">AVERAGE((S8070-Q8070),(Q8070-O8070))</f>
        <v>-7.8999999999999959E-2</v>
      </c>
      <c r="AA8070" s="77">
        <f t="shared" ref="AA8070:AA8133" si="3506">T8070-P8070</f>
        <v>1.222</v>
      </c>
      <c r="AC8070" s="77">
        <f t="shared" ref="AC8070:AC8133" si="3507">B8070/B8069-1</f>
        <v>1.3102813903740351E-3</v>
      </c>
      <c r="AD8070" s="77">
        <f t="shared" si="3500"/>
        <v>2.6258498999999991</v>
      </c>
      <c r="AE8070" s="77">
        <f t="shared" ref="AE8070:AE8133" si="3508">E8070/E8069-1</f>
        <v>2.7732159780113896E-3</v>
      </c>
      <c r="AF8070" s="77" t="e">
        <f t="shared" si="3500"/>
        <v>#VALUE!</v>
      </c>
      <c r="AG8070" s="77">
        <f t="shared" ref="AG8070:AG8133" si="3509">H8070/H8069-1</f>
        <v>2.0014011023357092E-3</v>
      </c>
      <c r="AH8070" s="77" t="e">
        <f t="shared" si="3500"/>
        <v>#VALUE!</v>
      </c>
      <c r="AI8070" s="77">
        <f t="shared" ref="AI8070:AI8133" si="3510">K8070/K8069-1</f>
        <v>1.1801369806609951E-3</v>
      </c>
      <c r="AJ8070" s="77" t="e">
        <f t="shared" si="3500"/>
        <v>#VALUE!</v>
      </c>
      <c r="AK8070" s="77">
        <f t="shared" ref="AK8070:AK8133" si="3511">N8070/N8069-1</f>
        <v>9.3178085545986278E-5</v>
      </c>
      <c r="AL8070" s="77" t="e">
        <f t="shared" ref="AL8070:AL8133" si="3512">AL8069*(1+AK8070)</f>
        <v>#VALUE!</v>
      </c>
      <c r="AN8070" s="77">
        <f t="shared" si="3490"/>
        <v>29.33619524215807</v>
      </c>
      <c r="AO8070" s="77">
        <f t="shared" si="3488"/>
        <v>27.508949960455887</v>
      </c>
      <c r="AP8070" s="77">
        <f t="shared" si="3502"/>
        <v>26.744075908602117</v>
      </c>
      <c r="AQ8070" s="77">
        <f t="shared" si="3498"/>
        <v>29.929164228088943</v>
      </c>
      <c r="AR8070" s="77">
        <f t="shared" si="3491"/>
        <v>28.511337937387609</v>
      </c>
      <c r="AT8070" s="80">
        <f t="shared" si="3492"/>
        <v>-1.7833333333333737E-3</v>
      </c>
      <c r="AU8070" s="80">
        <f t="shared" si="3489"/>
        <v>0.1577944444444444</v>
      </c>
      <c r="AV8070" s="80">
        <f t="shared" si="3503"/>
        <v>0.37135833333333362</v>
      </c>
      <c r="AW8070" s="80">
        <f t="shared" si="3499"/>
        <v>0.59088767123287722</v>
      </c>
      <c r="AX8070" s="80">
        <f t="shared" si="3493"/>
        <v>0.11956042444997927</v>
      </c>
      <c r="BA8070" s="77">
        <f t="shared" si="3494"/>
        <v>62.145254174089558</v>
      </c>
      <c r="BB8070" s="77">
        <f t="shared" si="3487"/>
        <v>49.330475819845077</v>
      </c>
      <c r="BC8070" s="77">
        <f t="shared" si="3501"/>
        <v>58.00744428868375</v>
      </c>
      <c r="BD8070" s="77">
        <f t="shared" si="3497"/>
        <v>74.391113828594726</v>
      </c>
      <c r="BE8070" s="77">
        <f t="shared" si="3495"/>
        <v>58.642697804672338</v>
      </c>
    </row>
    <row r="8071" spans="1:57" x14ac:dyDescent="0.45">
      <c r="A8071" s="6">
        <v>44959</v>
      </c>
      <c r="B8071" s="77">
        <v>263.10721000000001</v>
      </c>
      <c r="C8071" s="77">
        <v>2.3551000000000002</v>
      </c>
      <c r="D8071" s="77">
        <v>3.6326000000000001</v>
      </c>
      <c r="E8071" s="77">
        <v>311.74928999999997</v>
      </c>
      <c r="F8071" s="77">
        <v>6.6740000000000004</v>
      </c>
      <c r="G8071" s="77">
        <v>3.2187999999999999</v>
      </c>
      <c r="H8071" s="77">
        <v>264.44994000000003</v>
      </c>
      <c r="I8071" s="77">
        <v>2.3384999999999998</v>
      </c>
      <c r="J8071" s="77">
        <v>4.3147000000000002</v>
      </c>
      <c r="K8071" s="77">
        <v>248.48205999999999</v>
      </c>
      <c r="L8071" s="77">
        <v>2.3694999999999999</v>
      </c>
      <c r="M8071" s="77">
        <v>3.3734999999999999</v>
      </c>
      <c r="N8071" s="77">
        <v>182.26499000000001</v>
      </c>
      <c r="O8071" s="3">
        <v>3.27</v>
      </c>
      <c r="P8071" s="34">
        <v>3.319</v>
      </c>
      <c r="Q8071" s="77">
        <v>3.1949999999999998</v>
      </c>
      <c r="R8071" s="77">
        <v>3.1850000000000001</v>
      </c>
      <c r="S8071" s="77">
        <v>3.22</v>
      </c>
      <c r="T8071" s="77">
        <v>4.5010000000000003</v>
      </c>
      <c r="U8071" s="77">
        <v>4.5789999999999997</v>
      </c>
      <c r="V8071" s="77">
        <v>41</v>
      </c>
      <c r="W8071" s="77">
        <v>99.2</v>
      </c>
      <c r="Y8071" s="77">
        <f t="shared" si="3504"/>
        <v>3.2297500000000001</v>
      </c>
      <c r="Z8071" s="77">
        <f t="shared" si="3505"/>
        <v>-2.4999999999999911E-2</v>
      </c>
      <c r="AA8071" s="77">
        <f t="shared" si="3506"/>
        <v>1.1820000000000004</v>
      </c>
      <c r="AC8071" s="77">
        <f t="shared" si="3507"/>
        <v>1.9887656183241731E-3</v>
      </c>
      <c r="AD8071" s="77">
        <f t="shared" ref="AD8071:AJ8086" si="3513">AD8070*(1+AC8071)</f>
        <v>2.631072099999999</v>
      </c>
      <c r="AE8071" s="77">
        <f t="shared" si="3508"/>
        <v>2.4617042678822809E-3</v>
      </c>
      <c r="AF8071" s="77" t="e">
        <f t="shared" si="3513"/>
        <v>#VALUE!</v>
      </c>
      <c r="AG8071" s="77">
        <f t="shared" si="3509"/>
        <v>2.6065501443857109E-3</v>
      </c>
      <c r="AH8071" s="77" t="e">
        <f t="shared" si="3513"/>
        <v>#VALUE!</v>
      </c>
      <c r="AI8071" s="77">
        <f t="shared" si="3510"/>
        <v>1.8717605907607737E-3</v>
      </c>
      <c r="AJ8071" s="77" t="e">
        <f t="shared" si="3513"/>
        <v>#VALUE!</v>
      </c>
      <c r="AK8071" s="77">
        <f t="shared" si="3511"/>
        <v>8.9547978594284317E-5</v>
      </c>
      <c r="AL8071" s="77" t="e">
        <f t="shared" si="3512"/>
        <v>#VALUE!</v>
      </c>
      <c r="AN8071" s="77">
        <f t="shared" si="3490"/>
        <v>29.467956053454881</v>
      </c>
      <c r="AO8071" s="77">
        <f t="shared" si="3488"/>
        <v>27.588553509149051</v>
      </c>
      <c r="AP8071" s="77">
        <f t="shared" si="3502"/>
        <v>26.738355167799885</v>
      </c>
      <c r="AQ8071" s="77">
        <f t="shared" si="3498"/>
        <v>29.906174498431476</v>
      </c>
      <c r="AR8071" s="77">
        <f t="shared" si="3491"/>
        <v>28.603092440826547</v>
      </c>
      <c r="AT8071" s="80">
        <f t="shared" si="3492"/>
        <v>-9.1166666666667069E-3</v>
      </c>
      <c r="AU8071" s="80">
        <f t="shared" si="3489"/>
        <v>0.1509611111111111</v>
      </c>
      <c r="AV8071" s="80">
        <f t="shared" si="3503"/>
        <v>0.36809444444444478</v>
      </c>
      <c r="AW8071" s="80">
        <f t="shared" si="3499"/>
        <v>0.58861780821917864</v>
      </c>
      <c r="AX8071" s="80">
        <f t="shared" si="3493"/>
        <v>0.11314853673723543</v>
      </c>
      <c r="BA8071" s="77">
        <f t="shared" si="3494"/>
        <v>63.235108132034881</v>
      </c>
      <c r="BB8071" s="77">
        <f t="shared" si="3487"/>
        <v>49.563565272461901</v>
      </c>
      <c r="BC8071" s="77">
        <f t="shared" si="3501"/>
        <v>58.045978864814167</v>
      </c>
      <c r="BD8071" s="77">
        <f t="shared" si="3497"/>
        <v>74.310540695709548</v>
      </c>
      <c r="BE8071" s="77">
        <f t="shared" si="3495"/>
        <v>59.302325750424622</v>
      </c>
    </row>
    <row r="8072" spans="1:57" x14ac:dyDescent="0.45">
      <c r="A8072" s="6">
        <v>44960</v>
      </c>
      <c r="B8072" s="77">
        <v>263.66836999999998</v>
      </c>
      <c r="C8072" s="77">
        <v>2.3548</v>
      </c>
      <c r="D8072" s="77">
        <v>3.5467</v>
      </c>
      <c r="E8072" s="77">
        <v>313.19970000000001</v>
      </c>
      <c r="F8072" s="77">
        <v>6.6738999999999997</v>
      </c>
      <c r="G8072" s="77">
        <v>3.1495000000000002</v>
      </c>
      <c r="H8072" s="77">
        <v>265.07560999999998</v>
      </c>
      <c r="I8072" s="77">
        <v>2.3397999999999999</v>
      </c>
      <c r="J8072" s="77">
        <v>4.2164999999999999</v>
      </c>
      <c r="K8072" s="77">
        <v>249.01319000000001</v>
      </c>
      <c r="L8072" s="77">
        <v>2.3685999999999998</v>
      </c>
      <c r="M8072" s="77">
        <v>3.2871000000000001</v>
      </c>
      <c r="N8072" s="77">
        <v>182.28242</v>
      </c>
      <c r="O8072" s="3">
        <v>3.49</v>
      </c>
      <c r="P8072" s="34">
        <v>3.2330000000000001</v>
      </c>
      <c r="Q8072" s="77">
        <v>3.1160000000000001</v>
      </c>
      <c r="R8072" s="77">
        <v>3.105</v>
      </c>
      <c r="S8072" s="77">
        <v>3.1549999999999998</v>
      </c>
      <c r="T8072" s="77">
        <v>4.399</v>
      </c>
      <c r="U8072" s="77">
        <v>4.4669999999999996</v>
      </c>
      <c r="V8072" s="77">
        <v>41</v>
      </c>
      <c r="W8072" s="77">
        <v>99.2</v>
      </c>
      <c r="Y8072" s="77">
        <f t="shared" si="3504"/>
        <v>3.15225</v>
      </c>
      <c r="Z8072" s="77">
        <f t="shared" si="3505"/>
        <v>-0.1675000000000002</v>
      </c>
      <c r="AA8072" s="77">
        <f t="shared" si="3506"/>
        <v>1.1659999999999999</v>
      </c>
      <c r="AC8072" s="77">
        <f t="shared" si="3507"/>
        <v>2.1328187851634706E-3</v>
      </c>
      <c r="AD8072" s="77">
        <f t="shared" si="3513"/>
        <v>2.6366836999999985</v>
      </c>
      <c r="AE8072" s="77">
        <f t="shared" si="3508"/>
        <v>4.6524885429570784E-3</v>
      </c>
      <c r="AF8072" s="77" t="e">
        <f t="shared" si="3513"/>
        <v>#VALUE!</v>
      </c>
      <c r="AG8072" s="77">
        <f t="shared" si="3509"/>
        <v>2.3659298239959714E-3</v>
      </c>
      <c r="AH8072" s="77" t="e">
        <f t="shared" si="3513"/>
        <v>#VALUE!</v>
      </c>
      <c r="AI8072" s="77">
        <f t="shared" si="3510"/>
        <v>2.1374983771464962E-3</v>
      </c>
      <c r="AJ8072" s="77" t="e">
        <f t="shared" si="3513"/>
        <v>#VALUE!</v>
      </c>
      <c r="AK8072" s="77">
        <f t="shared" si="3511"/>
        <v>9.5629994548040997E-5</v>
      </c>
      <c r="AL8072" s="77" t="e">
        <f t="shared" si="3512"/>
        <v>#VALUE!</v>
      </c>
      <c r="AN8072" s="77">
        <f t="shared" si="3490"/>
        <v>29.602877399683258</v>
      </c>
      <c r="AO8072" s="77">
        <f t="shared" si="3488"/>
        <v>27.675212926169451</v>
      </c>
      <c r="AP8072" s="77">
        <f t="shared" si="3502"/>
        <v>26.735714123920776</v>
      </c>
      <c r="AQ8072" s="77">
        <f t="shared" si="3498"/>
        <v>29.884308834272478</v>
      </c>
      <c r="AR8072" s="77">
        <f t="shared" si="3491"/>
        <v>28.698966252693207</v>
      </c>
      <c r="AT8072" s="80">
        <f t="shared" si="3492"/>
        <v>-2.0950000000000045E-2</v>
      </c>
      <c r="AU8072" s="80">
        <f t="shared" si="3489"/>
        <v>0.14254444444444442</v>
      </c>
      <c r="AV8072" s="80">
        <f t="shared" si="3503"/>
        <v>0.36461388888888918</v>
      </c>
      <c r="AW8072" s="80">
        <f t="shared" si="3499"/>
        <v>0.58621095890411012</v>
      </c>
      <c r="AX8072" s="80">
        <f t="shared" si="3493"/>
        <v>0.10381451328352016</v>
      </c>
      <c r="BA8072" s="77">
        <f t="shared" si="3494"/>
        <v>64.321090885701409</v>
      </c>
      <c r="BB8072" s="77">
        <f t="shared" si="3487"/>
        <v>49.803277055630247</v>
      </c>
      <c r="BC8072" s="77">
        <f t="shared" si="3501"/>
        <v>58.087563775304403</v>
      </c>
      <c r="BD8072" s="77">
        <f t="shared" si="3497"/>
        <v>74.23572792707408</v>
      </c>
      <c r="BE8072" s="77">
        <f t="shared" si="3495"/>
        <v>59.962326009781172</v>
      </c>
    </row>
    <row r="8073" spans="1:57" x14ac:dyDescent="0.45">
      <c r="A8073" s="6">
        <v>44961</v>
      </c>
      <c r="B8073" s="77">
        <v>263.69402000000002</v>
      </c>
      <c r="C8073" s="77">
        <v>2.3521000000000001</v>
      </c>
      <c r="D8073" s="77">
        <v>3.5467</v>
      </c>
      <c r="E8073" s="77">
        <v>313.22685000000001</v>
      </c>
      <c r="F8073" s="77">
        <v>6.6711999999999998</v>
      </c>
      <c r="G8073" s="77">
        <v>3.1495000000000002</v>
      </c>
      <c r="H8073" s="77">
        <v>265.10635000000002</v>
      </c>
      <c r="I8073" s="77">
        <v>2.3370000000000002</v>
      </c>
      <c r="J8073" s="77">
        <v>4.2164999999999999</v>
      </c>
      <c r="K8073" s="77">
        <v>249.03559000000001</v>
      </c>
      <c r="L8073" s="77">
        <v>2.3658999999999999</v>
      </c>
      <c r="M8073" s="77">
        <v>3.2871000000000001</v>
      </c>
      <c r="N8073" s="77">
        <v>182.29984999999999</v>
      </c>
      <c r="O8073" s="3">
        <v>3.49</v>
      </c>
      <c r="P8073" s="34">
        <v>3.2330000000000001</v>
      </c>
      <c r="Q8073" s="77">
        <v>3.1160000000000001</v>
      </c>
      <c r="R8073" s="77">
        <v>3.105</v>
      </c>
      <c r="S8073" s="77">
        <v>3.1549999999999998</v>
      </c>
      <c r="T8073" s="77">
        <v>4.399</v>
      </c>
      <c r="U8073" s="77">
        <v>4.4669999999999996</v>
      </c>
      <c r="V8073" s="77">
        <v>41</v>
      </c>
      <c r="W8073" s="77">
        <v>99.2</v>
      </c>
      <c r="Y8073" s="77">
        <f t="shared" si="3504"/>
        <v>3.15225</v>
      </c>
      <c r="Z8073" s="77">
        <f t="shared" si="3505"/>
        <v>-0.1675000000000002</v>
      </c>
      <c r="AA8073" s="77">
        <f t="shared" si="3506"/>
        <v>1.1659999999999999</v>
      </c>
      <c r="AC8073" s="77">
        <f t="shared" si="3507"/>
        <v>9.7281293163886673E-5</v>
      </c>
      <c r="AD8073" s="77">
        <f t="shared" si="3513"/>
        <v>2.6369401999999988</v>
      </c>
      <c r="AE8073" s="77">
        <f t="shared" si="3508"/>
        <v>8.6685906787176137E-5</v>
      </c>
      <c r="AF8073" s="77" t="e">
        <f t="shared" si="3513"/>
        <v>#VALUE!</v>
      </c>
      <c r="AG8073" s="77">
        <f t="shared" si="3509"/>
        <v>1.1596691223325628E-4</v>
      </c>
      <c r="AH8073" s="77" t="e">
        <f t="shared" si="3513"/>
        <v>#VALUE!</v>
      </c>
      <c r="AI8073" s="77">
        <f t="shared" si="3510"/>
        <v>8.995507426745597E-5</v>
      </c>
      <c r="AJ8073" s="77" t="e">
        <f t="shared" si="3513"/>
        <v>#VALUE!</v>
      </c>
      <c r="AK8073" s="77">
        <f t="shared" si="3511"/>
        <v>9.56208503266609E-5</v>
      </c>
      <c r="AL8073" s="77" t="e">
        <f t="shared" si="3512"/>
        <v>#VALUE!</v>
      </c>
      <c r="AN8073" s="77">
        <f t="shared" si="3490"/>
        <v>29.743904978138239</v>
      </c>
      <c r="AO8073" s="77">
        <f t="shared" si="3488"/>
        <v>27.762418476814908</v>
      </c>
      <c r="AP8073" s="77">
        <f t="shared" si="3502"/>
        <v>26.735058908103063</v>
      </c>
      <c r="AQ8073" s="77">
        <f t="shared" si="3498"/>
        <v>29.863269181167574</v>
      </c>
      <c r="AR8073" s="77">
        <f t="shared" si="3491"/>
        <v>28.798628022910236</v>
      </c>
      <c r="AT8073" s="80">
        <f t="shared" si="3492"/>
        <v>-3.4616666666666726E-2</v>
      </c>
      <c r="AU8073" s="80">
        <f t="shared" si="3489"/>
        <v>0.13412777777777776</v>
      </c>
      <c r="AV8073" s="80">
        <f t="shared" si="3503"/>
        <v>0.36130277777777808</v>
      </c>
      <c r="AW8073" s="80">
        <f t="shared" si="3499"/>
        <v>0.58380410958904172</v>
      </c>
      <c r="AX8073" s="80">
        <f t="shared" si="3493"/>
        <v>9.3503595890411004E-2</v>
      </c>
      <c r="BA8073" s="77">
        <f t="shared" si="3494"/>
        <v>65.365173435593519</v>
      </c>
      <c r="BB8073" s="77">
        <f t="shared" si="3487"/>
        <v>50.0453188164838</v>
      </c>
      <c r="BC8073" s="77">
        <f t="shared" si="3501"/>
        <v>58.125454105110201</v>
      </c>
      <c r="BD8073" s="77">
        <f t="shared" si="3497"/>
        <v>74.163778004445788</v>
      </c>
      <c r="BE8073" s="77">
        <f t="shared" si="3495"/>
        <v>60.599733383900052</v>
      </c>
    </row>
    <row r="8074" spans="1:57" x14ac:dyDescent="0.45">
      <c r="A8074" s="6">
        <v>44962</v>
      </c>
      <c r="B8074" s="77">
        <v>263.71967000000001</v>
      </c>
      <c r="C8074" s="77">
        <v>2.3494000000000002</v>
      </c>
      <c r="D8074" s="77">
        <v>3.5467</v>
      </c>
      <c r="E8074" s="77">
        <v>313.25398999999999</v>
      </c>
      <c r="F8074" s="77">
        <v>6.6684999999999999</v>
      </c>
      <c r="G8074" s="77">
        <v>3.1495000000000002</v>
      </c>
      <c r="H8074" s="77">
        <v>265.13709</v>
      </c>
      <c r="I8074" s="77">
        <v>2.3342999999999998</v>
      </c>
      <c r="J8074" s="77">
        <v>4.2164999999999999</v>
      </c>
      <c r="K8074" s="77">
        <v>249.05799999999999</v>
      </c>
      <c r="L8074" s="77">
        <v>2.3632</v>
      </c>
      <c r="M8074" s="77">
        <v>3.2871000000000001</v>
      </c>
      <c r="N8074" s="77">
        <v>182.31728000000001</v>
      </c>
      <c r="O8074" s="3">
        <v>3.49</v>
      </c>
      <c r="P8074" s="34">
        <v>3.2330000000000001</v>
      </c>
      <c r="Q8074" s="77">
        <v>3.1160000000000001</v>
      </c>
      <c r="R8074" s="77">
        <v>3.105</v>
      </c>
      <c r="S8074" s="77">
        <v>3.1549999999999998</v>
      </c>
      <c r="T8074" s="77">
        <v>4.399</v>
      </c>
      <c r="U8074" s="77">
        <v>4.4669999999999996</v>
      </c>
      <c r="V8074" s="77">
        <v>41</v>
      </c>
      <c r="W8074" s="77">
        <v>99.2</v>
      </c>
      <c r="Y8074" s="77">
        <f t="shared" si="3504"/>
        <v>3.15225</v>
      </c>
      <c r="Z8074" s="77">
        <f t="shared" si="3505"/>
        <v>-0.1675000000000002</v>
      </c>
      <c r="AA8074" s="77">
        <f t="shared" si="3506"/>
        <v>1.1659999999999999</v>
      </c>
      <c r="AC8074" s="77">
        <f t="shared" si="3507"/>
        <v>9.7271830434397799E-5</v>
      </c>
      <c r="AD8074" s="77">
        <f t="shared" si="3513"/>
        <v>2.6371966999999987</v>
      </c>
      <c r="AE8074" s="77">
        <f t="shared" si="3508"/>
        <v>8.6646467248874259E-5</v>
      </c>
      <c r="AF8074" s="77" t="e">
        <f t="shared" si="3513"/>
        <v>#VALUE!</v>
      </c>
      <c r="AG8074" s="77">
        <f t="shared" si="3509"/>
        <v>1.1595346546755536E-4</v>
      </c>
      <c r="AH8074" s="77" t="e">
        <f t="shared" si="3513"/>
        <v>#VALUE!</v>
      </c>
      <c r="AI8074" s="77">
        <f t="shared" si="3510"/>
        <v>8.9987137982916465E-5</v>
      </c>
      <c r="AJ8074" s="77" t="e">
        <f t="shared" si="3513"/>
        <v>#VALUE!</v>
      </c>
      <c r="AK8074" s="77">
        <f t="shared" si="3511"/>
        <v>9.5611707853882066E-5</v>
      </c>
      <c r="AL8074" s="77" t="e">
        <f t="shared" si="3512"/>
        <v>#VALUE!</v>
      </c>
      <c r="AN8074" s="77">
        <f t="shared" si="3490"/>
        <v>29.891344961066533</v>
      </c>
      <c r="AO8074" s="77">
        <f t="shared" si="3488"/>
        <v>27.85554116352596</v>
      </c>
      <c r="AP8074" s="77">
        <f t="shared" si="3502"/>
        <v>26.734354090578965</v>
      </c>
      <c r="AQ8074" s="77">
        <f t="shared" si="3498"/>
        <v>29.842259132599995</v>
      </c>
      <c r="AR8074" s="77">
        <f t="shared" si="3491"/>
        <v>28.903395814467782</v>
      </c>
      <c r="AT8074" s="80">
        <f t="shared" si="3492"/>
        <v>-4.8116666666666731E-2</v>
      </c>
      <c r="AU8074" s="80">
        <f t="shared" si="3489"/>
        <v>0.12539444444444442</v>
      </c>
      <c r="AV8074" s="80">
        <f t="shared" si="3503"/>
        <v>0.35819722222222261</v>
      </c>
      <c r="AW8074" s="80">
        <f t="shared" si="3499"/>
        <v>0.58158904109589116</v>
      </c>
      <c r="AX8074" s="80">
        <f t="shared" si="3493"/>
        <v>8.3233971564964773E-2</v>
      </c>
      <c r="BA8074" s="77">
        <f t="shared" si="3494"/>
        <v>66.37314984844798</v>
      </c>
      <c r="BB8074" s="77">
        <f t="shared" si="3487"/>
        <v>50.289443686998496</v>
      </c>
      <c r="BC8074" s="77">
        <f t="shared" si="3501"/>
        <v>58.160950737674725</v>
      </c>
      <c r="BD8074" s="77">
        <f t="shared" si="3497"/>
        <v>74.091967415773681</v>
      </c>
      <c r="BE8074" s="77">
        <f t="shared" si="3495"/>
        <v>61.21769454237112</v>
      </c>
    </row>
    <row r="8075" spans="1:57" x14ac:dyDescent="0.45">
      <c r="A8075" s="6">
        <v>44963</v>
      </c>
      <c r="B8075" s="77">
        <v>262.75736000000001</v>
      </c>
      <c r="C8075" s="77">
        <v>2.3481000000000001</v>
      </c>
      <c r="D8075" s="77">
        <v>3.7065999999999999</v>
      </c>
      <c r="E8075" s="77">
        <v>310.15499999999997</v>
      </c>
      <c r="F8075" s="77">
        <v>6.6551</v>
      </c>
      <c r="G8075" s="77">
        <v>3.3016000000000001</v>
      </c>
      <c r="H8075" s="77">
        <v>264.49466000000001</v>
      </c>
      <c r="I8075" s="77">
        <v>2.3382999999999998</v>
      </c>
      <c r="J8075" s="77">
        <v>4.3243</v>
      </c>
      <c r="K8075" s="77">
        <v>248.07023000000001</v>
      </c>
      <c r="L8075" s="77">
        <v>2.3613</v>
      </c>
      <c r="M8075" s="77">
        <v>3.4592999999999998</v>
      </c>
      <c r="N8075" s="77">
        <v>182.33471</v>
      </c>
      <c r="O8075" s="3">
        <v>3.49</v>
      </c>
      <c r="P8075" s="34">
        <v>3.4</v>
      </c>
      <c r="Q8075" s="77">
        <v>3.2970000000000002</v>
      </c>
      <c r="R8075" s="77">
        <v>3.28</v>
      </c>
      <c r="S8075" s="77">
        <v>3.2949999999999999</v>
      </c>
      <c r="T8075" s="77">
        <v>4.4889999999999999</v>
      </c>
      <c r="U8075" s="77">
        <v>4.59</v>
      </c>
      <c r="V8075" s="77">
        <v>41</v>
      </c>
      <c r="W8075" s="77">
        <v>99.2</v>
      </c>
      <c r="Y8075" s="77">
        <f t="shared" si="3504"/>
        <v>3.3180000000000001</v>
      </c>
      <c r="Z8075" s="77">
        <f t="shared" si="3505"/>
        <v>-9.7500000000000142E-2</v>
      </c>
      <c r="AA8075" s="77">
        <f t="shared" si="3506"/>
        <v>1.089</v>
      </c>
      <c r="AC8075" s="77">
        <f t="shared" si="3507"/>
        <v>-3.6489883367440967E-3</v>
      </c>
      <c r="AD8075" s="77">
        <f t="shared" si="3513"/>
        <v>2.6275735999999985</v>
      </c>
      <c r="AE8075" s="77">
        <f t="shared" si="3508"/>
        <v>-9.8928987305157978E-3</v>
      </c>
      <c r="AF8075" s="77" t="e">
        <f t="shared" si="3513"/>
        <v>#VALUE!</v>
      </c>
      <c r="AG8075" s="77">
        <f t="shared" si="3509"/>
        <v>-2.4230106772311633E-3</v>
      </c>
      <c r="AH8075" s="77" t="e">
        <f t="shared" si="3513"/>
        <v>#VALUE!</v>
      </c>
      <c r="AI8075" s="77">
        <f t="shared" si="3510"/>
        <v>-3.9660239783503304E-3</v>
      </c>
      <c r="AJ8075" s="77" t="e">
        <f t="shared" si="3513"/>
        <v>#VALUE!</v>
      </c>
      <c r="AK8075" s="77">
        <f t="shared" si="3511"/>
        <v>9.5602567129038363E-5</v>
      </c>
      <c r="AL8075" s="77" t="e">
        <f t="shared" si="3512"/>
        <v>#VALUE!</v>
      </c>
      <c r="AN8075" s="77">
        <f t="shared" si="3490"/>
        <v>29.990478023227645</v>
      </c>
      <c r="AO8075" s="77">
        <f t="shared" si="3488"/>
        <v>27.933134283887547</v>
      </c>
      <c r="AP8075" s="77">
        <f t="shared" si="3502"/>
        <v>26.728300146931414</v>
      </c>
      <c r="AQ8075" s="77">
        <f t="shared" si="3498"/>
        <v>29.817240737049516</v>
      </c>
      <c r="AR8075" s="77">
        <f t="shared" si="3491"/>
        <v>28.976667416359124</v>
      </c>
      <c r="AT8075" s="80">
        <f t="shared" si="3492"/>
        <v>-5.9283333333333403E-2</v>
      </c>
      <c r="AU8075" s="80">
        <f t="shared" si="3489"/>
        <v>0.11739444444444443</v>
      </c>
      <c r="AV8075" s="80">
        <f t="shared" si="3503"/>
        <v>0.35496944444444478</v>
      </c>
      <c r="AW8075" s="80">
        <f t="shared" si="3499"/>
        <v>0.57906164383561709</v>
      </c>
      <c r="AX8075" s="80">
        <f t="shared" si="3493"/>
        <v>7.4406211083437146E-2</v>
      </c>
      <c r="BA8075" s="77">
        <f t="shared" si="3494"/>
        <v>67.529544175576817</v>
      </c>
      <c r="BB8075" s="77">
        <f t="shared" si="3487"/>
        <v>50.555833300565659</v>
      </c>
      <c r="BC8075" s="77">
        <f t="shared" si="3501"/>
        <v>58.208158843597921</v>
      </c>
      <c r="BD8075" s="77">
        <f t="shared" si="3497"/>
        <v>74.031856009054209</v>
      </c>
      <c r="BE8075" s="77">
        <f t="shared" si="3495"/>
        <v>61.924811929552902</v>
      </c>
    </row>
    <row r="8076" spans="1:57" x14ac:dyDescent="0.45">
      <c r="A8076" s="6">
        <v>44964</v>
      </c>
      <c r="B8076" s="77">
        <v>262.8827</v>
      </c>
      <c r="C8076" s="77">
        <v>2.3496000000000001</v>
      </c>
      <c r="D8076" s="77">
        <v>3.6879</v>
      </c>
      <c r="E8076" s="77">
        <v>310.42998</v>
      </c>
      <c r="F8076" s="77">
        <v>6.6535000000000002</v>
      </c>
      <c r="G8076" s="77">
        <v>3.2902</v>
      </c>
      <c r="H8076" s="77">
        <v>264.76587000000001</v>
      </c>
      <c r="I8076" s="77">
        <v>2.343</v>
      </c>
      <c r="J8076" s="77">
        <v>4.2839</v>
      </c>
      <c r="K8076" s="77">
        <v>248.13547</v>
      </c>
      <c r="L8076" s="77">
        <v>2.3620000000000001</v>
      </c>
      <c r="M8076" s="77">
        <v>3.4521999999999999</v>
      </c>
      <c r="N8076" s="77">
        <v>182.35265000000001</v>
      </c>
      <c r="O8076" s="3">
        <v>3.59</v>
      </c>
      <c r="P8076" s="34">
        <v>3.39</v>
      </c>
      <c r="Q8076" s="77">
        <v>3.3</v>
      </c>
      <c r="R8076" s="77">
        <v>3.2749999999999999</v>
      </c>
      <c r="S8076" s="77">
        <v>3.282</v>
      </c>
      <c r="T8076" s="77">
        <v>4.4340000000000002</v>
      </c>
      <c r="U8076" s="77">
        <v>4.5469999999999997</v>
      </c>
      <c r="V8076" s="77">
        <v>41</v>
      </c>
      <c r="W8076" s="77">
        <v>99.2</v>
      </c>
      <c r="Y8076" s="77">
        <f t="shared" si="3504"/>
        <v>3.31175</v>
      </c>
      <c r="Z8076" s="77">
        <f t="shared" si="3505"/>
        <v>-0.15399999999999991</v>
      </c>
      <c r="AA8076" s="77">
        <f t="shared" si="3506"/>
        <v>1.044</v>
      </c>
      <c r="AC8076" s="77">
        <f t="shared" si="3507"/>
        <v>4.7701803671640342E-4</v>
      </c>
      <c r="AD8076" s="77">
        <f t="shared" si="3513"/>
        <v>2.6288269999999985</v>
      </c>
      <c r="AE8076" s="77">
        <f t="shared" si="3508"/>
        <v>8.8658896358273509E-4</v>
      </c>
      <c r="AF8076" s="77" t="e">
        <f t="shared" si="3513"/>
        <v>#VALUE!</v>
      </c>
      <c r="AG8076" s="77">
        <f t="shared" si="3509"/>
        <v>1.025389321659631E-3</v>
      </c>
      <c r="AH8076" s="77" t="e">
        <f t="shared" si="3513"/>
        <v>#VALUE!</v>
      </c>
      <c r="AI8076" s="77">
        <f t="shared" si="3510"/>
        <v>2.6299004116703273E-4</v>
      </c>
      <c r="AJ8076" s="77" t="e">
        <f t="shared" si="3513"/>
        <v>#VALUE!</v>
      </c>
      <c r="AK8076" s="77">
        <f t="shared" si="3511"/>
        <v>9.8390481987786771E-5</v>
      </c>
      <c r="AL8076" s="77" t="e">
        <f t="shared" si="3512"/>
        <v>#VALUE!</v>
      </c>
      <c r="AN8076" s="77">
        <f t="shared" si="3490"/>
        <v>30.092157231521547</v>
      </c>
      <c r="AO8076" s="77">
        <f t="shared" si="3488"/>
        <v>28.006388568414554</v>
      </c>
      <c r="AP8076" s="77">
        <f t="shared" si="3502"/>
        <v>26.721981167683779</v>
      </c>
      <c r="AQ8076" s="77">
        <f t="shared" si="3498"/>
        <v>29.79370512068083</v>
      </c>
      <c r="AR8076" s="77">
        <f t="shared" si="3491"/>
        <v>29.050175764203548</v>
      </c>
      <c r="AT8076" s="80">
        <f t="shared" si="3492"/>
        <v>-7.2333333333333402E-2</v>
      </c>
      <c r="AU8076" s="80">
        <f t="shared" si="3489"/>
        <v>0.10906111111111109</v>
      </c>
      <c r="AV8076" s="80">
        <f t="shared" si="3503"/>
        <v>0.3517416666666669</v>
      </c>
      <c r="AW8076" s="80">
        <f t="shared" si="3499"/>
        <v>0.57661369863013767</v>
      </c>
      <c r="AX8076" s="80">
        <f t="shared" si="3493"/>
        <v>6.4463880240763827E-2</v>
      </c>
      <c r="BA8076" s="77">
        <f t="shared" si="3494"/>
        <v>68.797871852497394</v>
      </c>
      <c r="BB8076" s="77">
        <f t="shared" si="3487"/>
        <v>50.841138389578695</v>
      </c>
      <c r="BC8076" s="77">
        <f t="shared" si="3501"/>
        <v>58.262986172251289</v>
      </c>
      <c r="BD8076" s="77">
        <f t="shared" si="3497"/>
        <v>73.978288892311937</v>
      </c>
      <c r="BE8076" s="77">
        <f t="shared" si="3495"/>
        <v>62.699479089841205</v>
      </c>
    </row>
    <row r="8077" spans="1:57" x14ac:dyDescent="0.45">
      <c r="A8077" s="6">
        <v>44965</v>
      </c>
      <c r="B8077" s="77">
        <v>262.81972999999999</v>
      </c>
      <c r="C8077" s="77">
        <v>2.3483999999999998</v>
      </c>
      <c r="D8077" s="77">
        <v>3.7021999999999999</v>
      </c>
      <c r="E8077" s="77">
        <v>309.91638999999998</v>
      </c>
      <c r="F8077" s="77">
        <v>6.6489000000000003</v>
      </c>
      <c r="G8077" s="77">
        <v>3.3166000000000002</v>
      </c>
      <c r="H8077" s="77">
        <v>264.91931</v>
      </c>
      <c r="I8077" s="77">
        <v>2.3477000000000001</v>
      </c>
      <c r="J8077" s="77">
        <v>4.2535999999999996</v>
      </c>
      <c r="K8077" s="77">
        <v>248.01469</v>
      </c>
      <c r="L8077" s="77">
        <v>2.3599000000000001</v>
      </c>
      <c r="M8077" s="77">
        <v>3.4765999999999999</v>
      </c>
      <c r="N8077" s="77">
        <v>182.37008</v>
      </c>
      <c r="O8077" s="3">
        <v>3.49</v>
      </c>
      <c r="P8077" s="34">
        <v>3.415</v>
      </c>
      <c r="Q8077" s="77">
        <v>3.3290000000000002</v>
      </c>
      <c r="R8077" s="77">
        <v>3.302</v>
      </c>
      <c r="S8077" s="77">
        <v>3.3050000000000002</v>
      </c>
      <c r="T8077" s="77">
        <v>4.4089999999999998</v>
      </c>
      <c r="U8077" s="77">
        <v>4.5270000000000001</v>
      </c>
      <c r="V8077" s="77">
        <v>41</v>
      </c>
      <c r="W8077" s="77">
        <v>99.2</v>
      </c>
      <c r="Y8077" s="77">
        <f t="shared" si="3504"/>
        <v>3.3377499999999998</v>
      </c>
      <c r="Z8077" s="77">
        <f t="shared" si="3505"/>
        <v>-9.2500000000000027E-2</v>
      </c>
      <c r="AA8077" s="77">
        <f t="shared" si="3506"/>
        <v>0.99399999999999977</v>
      </c>
      <c r="AC8077" s="77">
        <f t="shared" si="3507"/>
        <v>-2.3953649289210066E-4</v>
      </c>
      <c r="AD8077" s="77">
        <f t="shared" si="3513"/>
        <v>2.6281972999999983</v>
      </c>
      <c r="AE8077" s="77">
        <f t="shared" si="3508"/>
        <v>-1.6544471638983982E-3</v>
      </c>
      <c r="AF8077" s="77" t="e">
        <f t="shared" si="3513"/>
        <v>#VALUE!</v>
      </c>
      <c r="AG8077" s="77">
        <f t="shared" si="3509"/>
        <v>5.7953088893203386E-4</v>
      </c>
      <c r="AH8077" s="77" t="e">
        <f t="shared" si="3513"/>
        <v>#VALUE!</v>
      </c>
      <c r="AI8077" s="77">
        <f t="shared" si="3510"/>
        <v>-4.8675024171274117E-4</v>
      </c>
      <c r="AJ8077" s="77" t="e">
        <f t="shared" si="3513"/>
        <v>#VALUE!</v>
      </c>
      <c r="AK8077" s="77">
        <f t="shared" si="3511"/>
        <v>9.5584023593886513E-5</v>
      </c>
      <c r="AL8077" s="77" t="e">
        <f t="shared" si="3512"/>
        <v>#VALUE!</v>
      </c>
      <c r="AN8077" s="77">
        <f t="shared" si="3490"/>
        <v>30.147193673108958</v>
      </c>
      <c r="AO8077" s="77">
        <f t="shared" si="3488"/>
        <v>28.070197325689929</v>
      </c>
      <c r="AP8077" s="77">
        <f t="shared" si="3502"/>
        <v>26.716785377012808</v>
      </c>
      <c r="AQ8077" s="77">
        <f t="shared" si="3498"/>
        <v>29.771360033213416</v>
      </c>
      <c r="AR8077" s="77">
        <f t="shared" si="3491"/>
        <v>29.095873827077227</v>
      </c>
      <c r="AT8077" s="80">
        <f t="shared" si="3492"/>
        <v>-8.111666666666674E-2</v>
      </c>
      <c r="AU8077" s="80">
        <f t="shared" si="3489"/>
        <v>0.10278333333333332</v>
      </c>
      <c r="AV8077" s="80">
        <f t="shared" si="3503"/>
        <v>0.34883888888888925</v>
      </c>
      <c r="AW8077" s="80">
        <f t="shared" si="3499"/>
        <v>0.57447260273972678</v>
      </c>
      <c r="AX8077" s="80">
        <f t="shared" si="3493"/>
        <v>5.7467694063926975E-2</v>
      </c>
      <c r="BA8077" s="77">
        <f t="shared" si="3494"/>
        <v>70.159027128157206</v>
      </c>
      <c r="BB8077" s="77">
        <f t="shared" si="3487"/>
        <v>51.15467468468826</v>
      </c>
      <c r="BC8077" s="77">
        <f t="shared" si="3501"/>
        <v>58.323963696572825</v>
      </c>
      <c r="BD8077" s="77">
        <f t="shared" si="3497"/>
        <v>73.932435881335422</v>
      </c>
      <c r="BE8077" s="77">
        <f t="shared" si="3495"/>
        <v>63.533668209866804</v>
      </c>
    </row>
    <row r="8078" spans="1:57" x14ac:dyDescent="0.45">
      <c r="A8078" s="6">
        <v>44966</v>
      </c>
      <c r="B8078" s="77">
        <v>262.44889999999998</v>
      </c>
      <c r="C8078" s="77">
        <v>2.3460000000000001</v>
      </c>
      <c r="D8078" s="77">
        <v>3.7673000000000001</v>
      </c>
      <c r="E8078" s="77">
        <v>308.72852999999998</v>
      </c>
      <c r="F8078" s="77">
        <v>6.6421999999999999</v>
      </c>
      <c r="G8078" s="77">
        <v>3.3769</v>
      </c>
      <c r="H8078" s="77">
        <v>264.75605999999999</v>
      </c>
      <c r="I8078" s="77">
        <v>2.3483000000000001</v>
      </c>
      <c r="J8078" s="77">
        <v>4.2858999999999998</v>
      </c>
      <c r="K8078" s="77">
        <v>247.59977000000001</v>
      </c>
      <c r="L8078" s="77">
        <v>2.3569</v>
      </c>
      <c r="M8078" s="77">
        <v>3.5518000000000001</v>
      </c>
      <c r="N8078" s="77">
        <v>182.38741999999999</v>
      </c>
      <c r="O8078" s="3">
        <v>3.47</v>
      </c>
      <c r="P8078" s="34">
        <v>3.4830000000000001</v>
      </c>
      <c r="Q8078" s="77">
        <v>3.4049999999999998</v>
      </c>
      <c r="R8078" s="77">
        <v>3.387</v>
      </c>
      <c r="S8078" s="77">
        <v>3.359</v>
      </c>
      <c r="T8078" s="77">
        <v>4.4249999999999998</v>
      </c>
      <c r="U8078" s="77">
        <v>4.5529999999999999</v>
      </c>
      <c r="V8078" s="77">
        <v>41</v>
      </c>
      <c r="W8078" s="77">
        <v>99.2</v>
      </c>
      <c r="Y8078" s="77">
        <f t="shared" si="3504"/>
        <v>3.4085000000000001</v>
      </c>
      <c r="Z8078" s="77">
        <f t="shared" si="3505"/>
        <v>-5.5500000000000105E-2</v>
      </c>
      <c r="AA8078" s="77">
        <f t="shared" si="3506"/>
        <v>0.94199999999999973</v>
      </c>
      <c r="AC8078" s="77">
        <f t="shared" si="3507"/>
        <v>-1.4109671294465498E-3</v>
      </c>
      <c r="AD8078" s="77">
        <f t="shared" si="3513"/>
        <v>2.6244889999999983</v>
      </c>
      <c r="AE8078" s="77">
        <f t="shared" si="3508"/>
        <v>-3.8328402057083988E-3</v>
      </c>
      <c r="AF8078" s="77" t="e">
        <f t="shared" si="3513"/>
        <v>#VALUE!</v>
      </c>
      <c r="AG8078" s="77">
        <f t="shared" si="3509"/>
        <v>-6.1622537066097216E-4</v>
      </c>
      <c r="AH8078" s="77" t="e">
        <f t="shared" si="3513"/>
        <v>#VALUE!</v>
      </c>
      <c r="AI8078" s="77">
        <f t="shared" si="3510"/>
        <v>-1.6729654199112431E-3</v>
      </c>
      <c r="AJ8078" s="77" t="e">
        <f t="shared" si="3513"/>
        <v>#VALUE!</v>
      </c>
      <c r="AK8078" s="77">
        <f t="shared" si="3511"/>
        <v>9.5081386157103154E-5</v>
      </c>
      <c r="AL8078" s="77" t="e">
        <f t="shared" si="3512"/>
        <v>#VALUE!</v>
      </c>
      <c r="AN8078" s="77">
        <f t="shared" si="3490"/>
        <v>30.181086519114697</v>
      </c>
      <c r="AO8078" s="77">
        <f t="shared" si="3488"/>
        <v>28.111712823235905</v>
      </c>
      <c r="AP8078" s="77">
        <f t="shared" si="3502"/>
        <v>26.708787413632322</v>
      </c>
      <c r="AQ8078" s="77">
        <f t="shared" si="3498"/>
        <v>29.746557294416139</v>
      </c>
      <c r="AR8078" s="77">
        <f t="shared" si="3491"/>
        <v>29.12346521382295</v>
      </c>
      <c r="AT8078" s="80">
        <f t="shared" si="3492"/>
        <v>-8.7000000000000105E-2</v>
      </c>
      <c r="AU8078" s="80">
        <f t="shared" si="3489"/>
        <v>9.7666666666666638E-2</v>
      </c>
      <c r="AV8078" s="80">
        <f t="shared" si="3503"/>
        <v>0.34596944444444477</v>
      </c>
      <c r="AW8078" s="80">
        <f t="shared" si="3499"/>
        <v>0.57218904109589119</v>
      </c>
      <c r="AX8078" s="80">
        <f t="shared" si="3493"/>
        <v>5.2368062474055635E-2</v>
      </c>
      <c r="BA8078" s="77">
        <f t="shared" si="3494"/>
        <v>71.599045346062098</v>
      </c>
      <c r="BB8078" s="77">
        <f t="shared" si="3487"/>
        <v>51.497136187037583</v>
      </c>
      <c r="BC8078" s="77">
        <f t="shared" si="3501"/>
        <v>58.394918344439183</v>
      </c>
      <c r="BD8078" s="77">
        <f t="shared" si="3497"/>
        <v>73.892922070297487</v>
      </c>
      <c r="BE8078" s="77">
        <f t="shared" si="3495"/>
        <v>64.420410835390257</v>
      </c>
    </row>
    <row r="8079" spans="1:57" x14ac:dyDescent="0.45">
      <c r="A8079" s="6">
        <v>44967</v>
      </c>
      <c r="B8079" s="77">
        <v>262.60052000000002</v>
      </c>
      <c r="C8079" s="77">
        <v>2.3447</v>
      </c>
      <c r="D8079" s="77">
        <v>3.7473000000000001</v>
      </c>
      <c r="E8079" s="77">
        <v>308.86558000000002</v>
      </c>
      <c r="F8079" s="77">
        <v>6.64</v>
      </c>
      <c r="G8079" s="77">
        <v>3.3717999999999999</v>
      </c>
      <c r="H8079" s="77">
        <v>265.1071</v>
      </c>
      <c r="I8079" s="77">
        <v>2.3519999999999999</v>
      </c>
      <c r="J8079" s="77">
        <v>4.2294</v>
      </c>
      <c r="K8079" s="77">
        <v>247.67945</v>
      </c>
      <c r="L8079" s="77">
        <v>2.3544999999999998</v>
      </c>
      <c r="M8079" s="77">
        <v>3.5423</v>
      </c>
      <c r="N8079" s="77">
        <v>182.40495999999999</v>
      </c>
      <c r="O8079" s="3">
        <v>3.51</v>
      </c>
      <c r="P8079" s="34">
        <v>3.4649999999999999</v>
      </c>
      <c r="Q8079" s="77">
        <v>3.4</v>
      </c>
      <c r="R8079" s="77">
        <v>3.3820000000000001</v>
      </c>
      <c r="S8079" s="77">
        <v>3.355</v>
      </c>
      <c r="T8079" s="77">
        <v>4.3819999999999997</v>
      </c>
      <c r="U8079" s="77">
        <v>4.51</v>
      </c>
      <c r="V8079" s="77">
        <v>41</v>
      </c>
      <c r="W8079" s="77">
        <v>99.2</v>
      </c>
      <c r="Y8079" s="77">
        <f t="shared" si="3504"/>
        <v>3.4005000000000001</v>
      </c>
      <c r="Z8079" s="77">
        <f t="shared" si="3505"/>
        <v>-7.7499999999999902E-2</v>
      </c>
      <c r="AA8079" s="77">
        <f t="shared" si="3506"/>
        <v>0.91699999999999982</v>
      </c>
      <c r="AC8079" s="77">
        <f t="shared" si="3507"/>
        <v>5.7771246135929211E-4</v>
      </c>
      <c r="AD8079" s="77">
        <f t="shared" si="3513"/>
        <v>2.6260051999999985</v>
      </c>
      <c r="AE8079" s="77">
        <f t="shared" si="3508"/>
        <v>4.4391750901695559E-4</v>
      </c>
      <c r="AF8079" s="77" t="e">
        <f t="shared" si="3513"/>
        <v>#VALUE!</v>
      </c>
      <c r="AG8079" s="77">
        <f t="shared" si="3509"/>
        <v>1.3258997735501321E-3</v>
      </c>
      <c r="AH8079" s="77" t="e">
        <f t="shared" si="3513"/>
        <v>#VALUE!</v>
      </c>
      <c r="AI8079" s="77">
        <f t="shared" si="3510"/>
        <v>3.218096688861749E-4</v>
      </c>
      <c r="AJ8079" s="77" t="e">
        <f t="shared" si="3513"/>
        <v>#VALUE!</v>
      </c>
      <c r="AK8079" s="77">
        <f t="shared" si="3511"/>
        <v>9.6168913404248713E-5</v>
      </c>
      <c r="AL8079" s="77" t="e">
        <f t="shared" si="3512"/>
        <v>#VALUE!</v>
      </c>
      <c r="AN8079" s="77">
        <f t="shared" si="3490"/>
        <v>30.18700851776758</v>
      </c>
      <c r="AO8079" s="77">
        <f t="shared" si="3488"/>
        <v>28.154055865467413</v>
      </c>
      <c r="AP8079" s="77">
        <f t="shared" si="3502"/>
        <v>26.70111109998566</v>
      </c>
      <c r="AQ8079" s="77">
        <f t="shared" si="3498"/>
        <v>29.721729291639583</v>
      </c>
      <c r="AR8079" s="77">
        <f t="shared" si="3491"/>
        <v>29.136068181709632</v>
      </c>
      <c r="AT8079" s="80">
        <f t="shared" si="3492"/>
        <v>-9.2333333333333406E-2</v>
      </c>
      <c r="AU8079" s="80">
        <f t="shared" si="3489"/>
        <v>9.2305555555555502E-2</v>
      </c>
      <c r="AV8079" s="80">
        <f t="shared" si="3503"/>
        <v>0.34296111111111133</v>
      </c>
      <c r="AW8079" s="80">
        <f t="shared" si="3499"/>
        <v>0.56988767123287754</v>
      </c>
      <c r="AX8079" s="80">
        <f t="shared" si="3493"/>
        <v>4.7482015359070158E-2</v>
      </c>
      <c r="BA8079" s="77">
        <f t="shared" si="3494"/>
        <v>73.088729717877541</v>
      </c>
      <c r="BB8079" s="77">
        <f t="shared" si="3487"/>
        <v>51.851681146728723</v>
      </c>
      <c r="BC8079" s="77">
        <f t="shared" si="3501"/>
        <v>58.47079383847769</v>
      </c>
      <c r="BD8079" s="77">
        <f t="shared" si="3497"/>
        <v>73.858083210742436</v>
      </c>
      <c r="BE8079" s="77">
        <f t="shared" si="3495"/>
        <v>65.33842310095811</v>
      </c>
    </row>
    <row r="8080" spans="1:57" x14ac:dyDescent="0.45">
      <c r="A8080" s="6">
        <v>44968</v>
      </c>
      <c r="B8080" s="77">
        <v>262.62754000000001</v>
      </c>
      <c r="C8080" s="77">
        <v>2.3420000000000001</v>
      </c>
      <c r="D8080" s="77">
        <v>3.7473000000000001</v>
      </c>
      <c r="E8080" s="77">
        <v>308.89418999999998</v>
      </c>
      <c r="F8080" s="77">
        <v>6.6372999999999998</v>
      </c>
      <c r="G8080" s="77">
        <v>3.3717999999999999</v>
      </c>
      <c r="H8080" s="77">
        <v>265.13801000000001</v>
      </c>
      <c r="I8080" s="77">
        <v>2.3492000000000002</v>
      </c>
      <c r="J8080" s="77">
        <v>4.2294</v>
      </c>
      <c r="K8080" s="77">
        <v>247.70346000000001</v>
      </c>
      <c r="L8080" s="77">
        <v>2.3517999999999999</v>
      </c>
      <c r="M8080" s="77">
        <v>3.5423</v>
      </c>
      <c r="N8080" s="77">
        <v>182.42250000000001</v>
      </c>
      <c r="O8080" s="3">
        <v>3.51</v>
      </c>
      <c r="P8080" s="34">
        <v>3.4649999999999999</v>
      </c>
      <c r="Q8080" s="77">
        <v>3.4</v>
      </c>
      <c r="R8080" s="77">
        <v>3.3820000000000001</v>
      </c>
      <c r="S8080" s="77">
        <v>3.355</v>
      </c>
      <c r="T8080" s="77">
        <v>4.3819999999999997</v>
      </c>
      <c r="U8080" s="77">
        <v>4.51</v>
      </c>
      <c r="V8080" s="77">
        <v>41</v>
      </c>
      <c r="W8080" s="77">
        <v>99.2</v>
      </c>
      <c r="Y8080" s="77">
        <f t="shared" si="3504"/>
        <v>3.4005000000000001</v>
      </c>
      <c r="Z8080" s="77">
        <f t="shared" si="3505"/>
        <v>-7.7499999999999902E-2</v>
      </c>
      <c r="AA8080" s="77">
        <f t="shared" si="3506"/>
        <v>0.91699999999999982</v>
      </c>
      <c r="AC8080" s="77">
        <f t="shared" si="3507"/>
        <v>1.0289393181706075E-4</v>
      </c>
      <c r="AD8080" s="77">
        <f t="shared" si="3513"/>
        <v>2.6262753999999986</v>
      </c>
      <c r="AE8080" s="77">
        <f t="shared" si="3508"/>
        <v>9.2629292004486885E-5</v>
      </c>
      <c r="AF8080" s="77" t="e">
        <f t="shared" si="3513"/>
        <v>#VALUE!</v>
      </c>
      <c r="AG8080" s="77">
        <f t="shared" si="3509"/>
        <v>1.1659438770217356E-4</v>
      </c>
      <c r="AH8080" s="77" t="e">
        <f t="shared" si="3513"/>
        <v>#VALUE!</v>
      </c>
      <c r="AI8080" s="77">
        <f t="shared" si="3510"/>
        <v>9.6939814748564501E-5</v>
      </c>
      <c r="AJ8080" s="77" t="e">
        <f t="shared" si="3513"/>
        <v>#VALUE!</v>
      </c>
      <c r="AK8080" s="77">
        <f t="shared" si="3511"/>
        <v>9.6159665833761565E-5</v>
      </c>
      <c r="AL8080" s="77" t="e">
        <f t="shared" si="3512"/>
        <v>#VALUE!</v>
      </c>
      <c r="AN8080" s="77">
        <f t="shared" si="3490"/>
        <v>30.197643577212869</v>
      </c>
      <c r="AO8080" s="77">
        <f t="shared" si="3488"/>
        <v>28.19652665785787</v>
      </c>
      <c r="AP8080" s="77">
        <f t="shared" si="3502"/>
        <v>26.693439197535909</v>
      </c>
      <c r="AQ8080" s="77">
        <f t="shared" si="3498"/>
        <v>29.698585798095589</v>
      </c>
      <c r="AR8080" s="77">
        <f t="shared" si="3491"/>
        <v>29.151353921109315</v>
      </c>
      <c r="AT8080" s="80">
        <f t="shared" si="3492"/>
        <v>-9.633333333333341E-2</v>
      </c>
      <c r="AU8080" s="80">
        <f t="shared" si="3489"/>
        <v>8.6944444444444435E-2</v>
      </c>
      <c r="AV8080" s="80">
        <f t="shared" si="3503"/>
        <v>0.34011388888888899</v>
      </c>
      <c r="AW8080" s="80">
        <f t="shared" si="3499"/>
        <v>0.56758630136986388</v>
      </c>
      <c r="AX8080" s="80">
        <f t="shared" si="3493"/>
        <v>4.3345210668327111E-2</v>
      </c>
      <c r="BA8080" s="77">
        <f t="shared" si="3494"/>
        <v>74.554536643554769</v>
      </c>
      <c r="BB8080" s="77">
        <f t="shared" si="3487"/>
        <v>52.211141857672416</v>
      </c>
      <c r="BC8080" s="77">
        <f t="shared" si="3501"/>
        <v>58.546866766846875</v>
      </c>
      <c r="BD8080" s="77">
        <f t="shared" si="3497"/>
        <v>73.825666251355173</v>
      </c>
      <c r="BE8080" s="77">
        <f t="shared" si="3495"/>
        <v>66.24488897366308</v>
      </c>
    </row>
    <row r="8081" spans="1:57" x14ac:dyDescent="0.45">
      <c r="A8081" s="6">
        <v>44969</v>
      </c>
      <c r="B8081" s="77">
        <v>262.65456</v>
      </c>
      <c r="C8081" s="77">
        <v>2.3393000000000002</v>
      </c>
      <c r="D8081" s="77">
        <v>3.7473000000000001</v>
      </c>
      <c r="E8081" s="77">
        <v>308.92286000000001</v>
      </c>
      <c r="F8081" s="77">
        <v>6.6345999999999998</v>
      </c>
      <c r="G8081" s="77">
        <v>3.3717999999999999</v>
      </c>
      <c r="H8081" s="77">
        <v>265.16894000000002</v>
      </c>
      <c r="I8081" s="77">
        <v>2.3464999999999998</v>
      </c>
      <c r="J8081" s="77">
        <v>4.2294</v>
      </c>
      <c r="K8081" s="77">
        <v>247.72748000000001</v>
      </c>
      <c r="L8081" s="77">
        <v>2.3491</v>
      </c>
      <c r="M8081" s="77">
        <v>3.5423</v>
      </c>
      <c r="N8081" s="77">
        <v>182.44004000000001</v>
      </c>
      <c r="O8081" s="3">
        <v>3.51</v>
      </c>
      <c r="P8081" s="34">
        <v>3.4649999999999999</v>
      </c>
      <c r="Q8081" s="77">
        <v>3.4</v>
      </c>
      <c r="R8081" s="77">
        <v>3.3820000000000001</v>
      </c>
      <c r="S8081" s="77">
        <v>3.355</v>
      </c>
      <c r="T8081" s="77">
        <v>4.3819999999999997</v>
      </c>
      <c r="U8081" s="77">
        <v>4.51</v>
      </c>
      <c r="V8081" s="77">
        <v>41</v>
      </c>
      <c r="W8081" s="77">
        <v>99.2</v>
      </c>
      <c r="Y8081" s="77">
        <f t="shared" si="3504"/>
        <v>3.4005000000000001</v>
      </c>
      <c r="Z8081" s="77">
        <f t="shared" si="3505"/>
        <v>-7.7499999999999902E-2</v>
      </c>
      <c r="AA8081" s="77">
        <f t="shared" si="3506"/>
        <v>0.91699999999999982</v>
      </c>
      <c r="AC8081" s="77">
        <f t="shared" si="3507"/>
        <v>1.0288334574504177E-4</v>
      </c>
      <c r="AD8081" s="77">
        <f t="shared" si="3513"/>
        <v>2.6265455999999987</v>
      </c>
      <c r="AE8081" s="77">
        <f t="shared" si="3508"/>
        <v>9.2814953884579054E-5</v>
      </c>
      <c r="AF8081" s="77" t="e">
        <f t="shared" si="3513"/>
        <v>#VALUE!</v>
      </c>
      <c r="AG8081" s="77">
        <f t="shared" si="3509"/>
        <v>1.166562274492744E-4</v>
      </c>
      <c r="AH8081" s="77" t="e">
        <f t="shared" si="3513"/>
        <v>#VALUE!</v>
      </c>
      <c r="AI8081" s="77">
        <f t="shared" si="3510"/>
        <v>9.6970789184913642E-5</v>
      </c>
      <c r="AJ8081" s="77" t="e">
        <f t="shared" si="3513"/>
        <v>#VALUE!</v>
      </c>
      <c r="AK8081" s="77">
        <f t="shared" si="3511"/>
        <v>9.6150420041407614E-5</v>
      </c>
      <c r="AL8081" s="77" t="e">
        <f t="shared" si="3512"/>
        <v>#VALUE!</v>
      </c>
      <c r="AN8081" s="77">
        <f t="shared" si="3490"/>
        <v>30.176912147464517</v>
      </c>
      <c r="AO8081" s="77">
        <f t="shared" si="3488"/>
        <v>28.241429706689214</v>
      </c>
      <c r="AP8081" s="77">
        <f t="shared" si="3502"/>
        <v>26.681291967448839</v>
      </c>
      <c r="AQ8081" s="77">
        <f t="shared" si="3498"/>
        <v>29.67547831891261</v>
      </c>
      <c r="AR8081" s="77">
        <f t="shared" si="3491"/>
        <v>29.149585374134936</v>
      </c>
      <c r="AT8081" s="80">
        <f t="shared" si="3492"/>
        <v>-9.5666666666666733E-2</v>
      </c>
      <c r="AU8081" s="80">
        <f t="shared" si="3489"/>
        <v>8.1277777777777713E-2</v>
      </c>
      <c r="AV8081" s="80">
        <f t="shared" si="3503"/>
        <v>0.3372750000000001</v>
      </c>
      <c r="AW8081" s="80">
        <f t="shared" si="3499"/>
        <v>0.5653698630136994</v>
      </c>
      <c r="AX8081" s="80">
        <f t="shared" si="3493"/>
        <v>4.1675524076380241E-2</v>
      </c>
      <c r="BA8081" s="77">
        <f t="shared" si="3494"/>
        <v>76.009019737008785</v>
      </c>
      <c r="BB8081" s="77">
        <f t="shared" si="3487"/>
        <v>52.5826862741661</v>
      </c>
      <c r="BC8081" s="77">
        <f t="shared" si="3501"/>
        <v>58.620846875834545</v>
      </c>
      <c r="BD8081" s="77">
        <f t="shared" si="3497"/>
        <v>73.79327773565835</v>
      </c>
      <c r="BE8081" s="77">
        <f t="shared" si="3495"/>
        <v>67.148189675102927</v>
      </c>
    </row>
    <row r="8082" spans="1:57" x14ac:dyDescent="0.45">
      <c r="A8082" s="6">
        <v>44970</v>
      </c>
      <c r="B8082" s="77">
        <v>262.44357000000002</v>
      </c>
      <c r="C8082" s="77">
        <v>2.3424</v>
      </c>
      <c r="D8082" s="77">
        <v>3.7858999999999998</v>
      </c>
      <c r="E8082" s="77">
        <v>307.68144000000001</v>
      </c>
      <c r="F8082" s="77">
        <v>6.6281999999999996</v>
      </c>
      <c r="G8082" s="77">
        <v>3.4327999999999999</v>
      </c>
      <c r="H8082" s="77">
        <v>265.23716000000002</v>
      </c>
      <c r="I8082" s="77">
        <v>2.3582000000000001</v>
      </c>
      <c r="J8082" s="77">
        <v>4.2206000000000001</v>
      </c>
      <c r="K8082" s="77">
        <v>247.45570000000001</v>
      </c>
      <c r="L8082" s="77">
        <v>2.3519000000000001</v>
      </c>
      <c r="M8082" s="77">
        <v>3.5931999999999999</v>
      </c>
      <c r="N8082" s="77">
        <v>182.45759000000001</v>
      </c>
      <c r="O8082" s="3">
        <v>3.51</v>
      </c>
      <c r="P8082" s="34">
        <v>3.516</v>
      </c>
      <c r="Q8082" s="77">
        <v>3.4449999999999998</v>
      </c>
      <c r="R8082" s="77">
        <v>3.4430000000000001</v>
      </c>
      <c r="S8082" s="77">
        <v>3.4169999999999998</v>
      </c>
      <c r="T8082" s="77">
        <v>4.375</v>
      </c>
      <c r="U8082" s="77">
        <v>4.5110000000000001</v>
      </c>
      <c r="V8082" s="77">
        <v>41</v>
      </c>
      <c r="W8082" s="77">
        <v>99.2</v>
      </c>
      <c r="Y8082" s="77">
        <f t="shared" si="3504"/>
        <v>3.4552499999999999</v>
      </c>
      <c r="Z8082" s="77">
        <f t="shared" si="3505"/>
        <v>-4.6499999999999986E-2</v>
      </c>
      <c r="AA8082" s="77">
        <f t="shared" si="3506"/>
        <v>0.85899999999999999</v>
      </c>
      <c r="AC8082" s="77">
        <f t="shared" si="3507"/>
        <v>-8.0329844644611015E-4</v>
      </c>
      <c r="AD8082" s="77">
        <f t="shared" si="3513"/>
        <v>2.6244356999999989</v>
      </c>
      <c r="AE8082" s="77">
        <f t="shared" si="3508"/>
        <v>-4.0185436584395662E-3</v>
      </c>
      <c r="AF8082" s="77" t="e">
        <f t="shared" si="3513"/>
        <v>#VALUE!</v>
      </c>
      <c r="AG8082" s="77">
        <f t="shared" si="3509"/>
        <v>2.5726995024388799E-4</v>
      </c>
      <c r="AH8082" s="77" t="e">
        <f t="shared" si="3513"/>
        <v>#VALUE!</v>
      </c>
      <c r="AI8082" s="77">
        <f t="shared" si="3510"/>
        <v>-1.0970926600473163E-3</v>
      </c>
      <c r="AJ8082" s="77" t="e">
        <f t="shared" si="3513"/>
        <v>#VALUE!</v>
      </c>
      <c r="AK8082" s="77">
        <f t="shared" si="3511"/>
        <v>9.6195988555924927E-5</v>
      </c>
      <c r="AL8082" s="77" t="e">
        <f t="shared" si="3512"/>
        <v>#VALUE!</v>
      </c>
      <c r="AN8082" s="77">
        <f t="shared" si="3490"/>
        <v>30.139621797979139</v>
      </c>
      <c r="AO8082" s="77">
        <f t="shared" si="3488"/>
        <v>28.272636172010717</v>
      </c>
      <c r="AP8082" s="77">
        <f t="shared" si="3502"/>
        <v>26.667871659386105</v>
      </c>
      <c r="AQ8082" s="77">
        <f t="shared" si="3498"/>
        <v>29.651087930910528</v>
      </c>
      <c r="AR8082" s="77">
        <f t="shared" si="3491"/>
        <v>29.134817341676492</v>
      </c>
      <c r="AT8082" s="80">
        <f t="shared" si="3492"/>
        <v>-9.3966666666666726E-2</v>
      </c>
      <c r="AU8082" s="80">
        <f t="shared" si="3489"/>
        <v>7.6399999999999996E-2</v>
      </c>
      <c r="AV8082" s="80">
        <f t="shared" si="3503"/>
        <v>0.33476666666666682</v>
      </c>
      <c r="AW8082" s="80">
        <f t="shared" si="3499"/>
        <v>0.56322191780822006</v>
      </c>
      <c r="AX8082" s="80">
        <f t="shared" si="3493"/>
        <v>4.0832814445828175E-2</v>
      </c>
      <c r="BA8082" s="77">
        <f t="shared" si="3494"/>
        <v>77.637742294454057</v>
      </c>
      <c r="BB8082" s="77">
        <f t="shared" si="3487"/>
        <v>52.986370727973835</v>
      </c>
      <c r="BC8082" s="77">
        <f t="shared" si="3501"/>
        <v>58.704202568635033</v>
      </c>
      <c r="BD8082" s="77">
        <f t="shared" si="3497"/>
        <v>73.769564092614175</v>
      </c>
      <c r="BE8082" s="77">
        <f t="shared" si="3495"/>
        <v>68.156968349991402</v>
      </c>
    </row>
    <row r="8083" spans="1:57" x14ac:dyDescent="0.45">
      <c r="A8083" s="6">
        <v>44971</v>
      </c>
      <c r="B8083" s="77">
        <v>262.65722</v>
      </c>
      <c r="C8083" s="77">
        <v>2.3458999999999999</v>
      </c>
      <c r="D8083" s="77">
        <v>3.7515999999999998</v>
      </c>
      <c r="E8083" s="77">
        <v>308.27059000000003</v>
      </c>
      <c r="F8083" s="77">
        <v>6.6276000000000002</v>
      </c>
      <c r="G8083" s="77">
        <v>3.4054000000000002</v>
      </c>
      <c r="H8083" s="77">
        <v>265.46764000000002</v>
      </c>
      <c r="I8083" s="77">
        <v>2.3571</v>
      </c>
      <c r="J8083" s="77">
        <v>4.1894</v>
      </c>
      <c r="K8083" s="77">
        <v>247.63301000000001</v>
      </c>
      <c r="L8083" s="77">
        <v>2.3561000000000001</v>
      </c>
      <c r="M8083" s="77">
        <v>3.5644</v>
      </c>
      <c r="N8083" s="77">
        <v>182.47503</v>
      </c>
      <c r="O8083" s="3">
        <v>3.49</v>
      </c>
      <c r="P8083" s="34">
        <v>3.4950000000000001</v>
      </c>
      <c r="Q8083" s="77">
        <v>3.4249999999999998</v>
      </c>
      <c r="R8083" s="77">
        <v>3.4169999999999998</v>
      </c>
      <c r="S8083" s="77">
        <v>3.3919999999999999</v>
      </c>
      <c r="T8083" s="77">
        <v>4.3339999999999996</v>
      </c>
      <c r="U8083" s="77">
        <v>4.46</v>
      </c>
      <c r="V8083" s="77">
        <v>41</v>
      </c>
      <c r="W8083" s="77">
        <v>99.2</v>
      </c>
      <c r="Y8083" s="77">
        <f t="shared" si="3504"/>
        <v>3.4322499999999998</v>
      </c>
      <c r="Z8083" s="77">
        <f t="shared" si="3505"/>
        <v>-4.9000000000000155E-2</v>
      </c>
      <c r="AA8083" s="77">
        <f t="shared" si="3506"/>
        <v>0.83899999999999952</v>
      </c>
      <c r="AC8083" s="77">
        <f t="shared" si="3507"/>
        <v>8.1407976579495056E-4</v>
      </c>
      <c r="AD8083" s="77">
        <f t="shared" si="3513"/>
        <v>2.6265721999999987</v>
      </c>
      <c r="AE8083" s="77">
        <f t="shared" si="3508"/>
        <v>1.9148051309172409E-3</v>
      </c>
      <c r="AF8083" s="77" t="e">
        <f t="shared" si="3513"/>
        <v>#VALUE!</v>
      </c>
      <c r="AG8083" s="77">
        <f t="shared" si="3509"/>
        <v>8.6895818067111996E-4</v>
      </c>
      <c r="AH8083" s="77" t="e">
        <f t="shared" si="3513"/>
        <v>#VALUE!</v>
      </c>
      <c r="AI8083" s="77">
        <f t="shared" si="3510"/>
        <v>7.1653229244672545E-4</v>
      </c>
      <c r="AJ8083" s="77" t="e">
        <f t="shared" si="3513"/>
        <v>#VALUE!</v>
      </c>
      <c r="AK8083" s="77">
        <f t="shared" si="3511"/>
        <v>9.5583855952430241E-5</v>
      </c>
      <c r="AL8083" s="77" t="e">
        <f t="shared" si="3512"/>
        <v>#VALUE!</v>
      </c>
      <c r="AN8083" s="77">
        <f t="shared" si="3490"/>
        <v>30.109372294861085</v>
      </c>
      <c r="AO8083" s="77">
        <f t="shared" si="3488"/>
        <v>28.311234841693015</v>
      </c>
      <c r="AP8083" s="77">
        <f t="shared" si="3502"/>
        <v>26.657030643737684</v>
      </c>
      <c r="AQ8083" s="77">
        <f t="shared" si="3498"/>
        <v>29.627410955932476</v>
      </c>
      <c r="AR8083" s="77">
        <f t="shared" si="3491"/>
        <v>29.126289976165307</v>
      </c>
      <c r="AT8083" s="80">
        <f t="shared" si="3492"/>
        <v>-9.2350000000000071E-2</v>
      </c>
      <c r="AU8083" s="80">
        <f t="shared" si="3489"/>
        <v>7.113333333333334E-2</v>
      </c>
      <c r="AV8083" s="80">
        <f t="shared" si="3503"/>
        <v>0.33214722222222232</v>
      </c>
      <c r="AW8083" s="80">
        <f t="shared" si="3499"/>
        <v>0.56112876712328852</v>
      </c>
      <c r="AX8083" s="80">
        <f t="shared" si="3493"/>
        <v>3.9825928808634295E-2</v>
      </c>
      <c r="BA8083" s="77">
        <f t="shared" si="3494"/>
        <v>79.379779324213459</v>
      </c>
      <c r="BB8083" s="77">
        <f t="shared" si="3487"/>
        <v>53.415950002670769</v>
      </c>
      <c r="BC8083" s="77">
        <f t="shared" si="3501"/>
        <v>58.789715719063572</v>
      </c>
      <c r="BD8083" s="77">
        <f t="shared" si="3497"/>
        <v>73.749292815000445</v>
      </c>
      <c r="BE8083" s="77">
        <f t="shared" si="3495"/>
        <v>69.235067812671687</v>
      </c>
    </row>
    <row r="8084" spans="1:57" x14ac:dyDescent="0.45">
      <c r="A8084" s="6">
        <v>44972</v>
      </c>
      <c r="B8084" s="77">
        <v>262.22516000000002</v>
      </c>
      <c r="C8084" s="77">
        <v>2.3441999999999998</v>
      </c>
      <c r="D8084" s="77">
        <v>3.8260000000000001</v>
      </c>
      <c r="E8084" s="77">
        <v>306.46969999999999</v>
      </c>
      <c r="F8084" s="77">
        <v>6.6180000000000003</v>
      </c>
      <c r="G8084" s="77">
        <v>3.4952999999999999</v>
      </c>
      <c r="H8084" s="77">
        <v>265.13</v>
      </c>
      <c r="I8084" s="77">
        <v>2.3559999999999999</v>
      </c>
      <c r="J8084" s="77">
        <v>4.2469999999999999</v>
      </c>
      <c r="K8084" s="77">
        <v>247.18012999999999</v>
      </c>
      <c r="L8084" s="77">
        <v>2.3508</v>
      </c>
      <c r="M8084" s="77">
        <v>3.6465000000000001</v>
      </c>
      <c r="N8084" s="77">
        <v>182.49243000000001</v>
      </c>
      <c r="O8084" s="3">
        <v>3.48</v>
      </c>
      <c r="P8084" s="34">
        <v>3.5859999999999999</v>
      </c>
      <c r="Q8084" s="77">
        <v>3.512</v>
      </c>
      <c r="R8084" s="77">
        <v>3.5070000000000001</v>
      </c>
      <c r="S8084" s="77">
        <v>3.4870000000000001</v>
      </c>
      <c r="T8084" s="77">
        <v>4.3970000000000002</v>
      </c>
      <c r="U8084" s="77">
        <v>4.5170000000000003</v>
      </c>
      <c r="V8084" s="77">
        <v>41</v>
      </c>
      <c r="W8084" s="77">
        <v>99.2</v>
      </c>
      <c r="Y8084" s="77">
        <f t="shared" si="3504"/>
        <v>3.5230000000000001</v>
      </c>
      <c r="Z8084" s="77">
        <f t="shared" si="3505"/>
        <v>3.5000000000000586E-3</v>
      </c>
      <c r="AA8084" s="77">
        <f t="shared" si="3506"/>
        <v>0.81100000000000039</v>
      </c>
      <c r="AC8084" s="77">
        <f t="shared" si="3507"/>
        <v>-1.6449576371819763E-3</v>
      </c>
      <c r="AD8084" s="77">
        <f t="shared" si="3513"/>
        <v>2.6222515999999989</v>
      </c>
      <c r="AE8084" s="77">
        <f t="shared" si="3508"/>
        <v>-5.8419131062746876E-3</v>
      </c>
      <c r="AF8084" s="77" t="e">
        <f t="shared" si="3513"/>
        <v>#VALUE!</v>
      </c>
      <c r="AG8084" s="77">
        <f t="shared" si="3509"/>
        <v>-1.2718687671311457E-3</v>
      </c>
      <c r="AH8084" s="77" t="e">
        <f t="shared" si="3513"/>
        <v>#VALUE!</v>
      </c>
      <c r="AI8084" s="77">
        <f t="shared" si="3510"/>
        <v>-1.828835339844348E-3</v>
      </c>
      <c r="AJ8084" s="77" t="e">
        <f t="shared" si="3513"/>
        <v>#VALUE!</v>
      </c>
      <c r="AK8084" s="77">
        <f t="shared" si="3511"/>
        <v>9.5355512477635074E-5</v>
      </c>
      <c r="AL8084" s="77" t="e">
        <f t="shared" si="3512"/>
        <v>#VALUE!</v>
      </c>
      <c r="AN8084" s="77">
        <f t="shared" si="3490"/>
        <v>30.077750986299584</v>
      </c>
      <c r="AO8084" s="77">
        <f t="shared" si="3488"/>
        <v>28.340766224104605</v>
      </c>
      <c r="AP8084" s="77">
        <f t="shared" si="3502"/>
        <v>26.645409551047059</v>
      </c>
      <c r="AQ8084" s="77">
        <f t="shared" si="3498"/>
        <v>29.601346901833825</v>
      </c>
      <c r="AR8084" s="77">
        <f t="shared" si="3491"/>
        <v>29.114326578872621</v>
      </c>
      <c r="AT8084" s="80">
        <f t="shared" si="3492"/>
        <v>-9.0433333333333393E-2</v>
      </c>
      <c r="AU8084" s="80">
        <f t="shared" si="3489"/>
        <v>6.6788888888888884E-2</v>
      </c>
      <c r="AV8084" s="80">
        <f t="shared" si="3503"/>
        <v>0.32938888888888906</v>
      </c>
      <c r="AW8084" s="80">
        <f t="shared" si="3499"/>
        <v>0.55908493150685012</v>
      </c>
      <c r="AX8084" s="80">
        <f t="shared" si="3493"/>
        <v>3.9217496886674988E-2</v>
      </c>
      <c r="BA8084" s="77">
        <f t="shared" si="3494"/>
        <v>81.118351675093948</v>
      </c>
      <c r="BB8084" s="77">
        <f t="shared" si="3487"/>
        <v>53.868345762955315</v>
      </c>
      <c r="BC8084" s="77">
        <f t="shared" si="3501"/>
        <v>58.873745253304328</v>
      </c>
      <c r="BD8084" s="77">
        <f t="shared" si="3497"/>
        <v>73.73230929592718</v>
      </c>
      <c r="BE8084" s="77">
        <f t="shared" si="3495"/>
        <v>70.317447260668146</v>
      </c>
    </row>
    <row r="8085" spans="1:57" x14ac:dyDescent="0.45">
      <c r="A8085" s="6">
        <v>44973</v>
      </c>
      <c r="B8085" s="77">
        <v>262.27226999999999</v>
      </c>
      <c r="C8085" s="77">
        <v>2.3433999999999999</v>
      </c>
      <c r="D8085" s="77">
        <v>3.8218000000000001</v>
      </c>
      <c r="E8085" s="77">
        <v>306.60476</v>
      </c>
      <c r="F8085" s="77">
        <v>6.6158999999999999</v>
      </c>
      <c r="G8085" s="77">
        <v>3.4904000000000002</v>
      </c>
      <c r="H8085" s="77">
        <v>265.29063000000002</v>
      </c>
      <c r="I8085" s="77">
        <v>2.3549000000000002</v>
      </c>
      <c r="J8085" s="77">
        <v>4.2247000000000003</v>
      </c>
      <c r="K8085" s="77">
        <v>247.18424999999999</v>
      </c>
      <c r="L8085" s="77">
        <v>2.3481000000000001</v>
      </c>
      <c r="M8085" s="77">
        <v>3.6503999999999999</v>
      </c>
      <c r="N8085" s="77">
        <v>182.50978000000001</v>
      </c>
      <c r="O8085" s="3">
        <v>3.47</v>
      </c>
      <c r="P8085" s="34">
        <v>3.5950000000000002</v>
      </c>
      <c r="Q8085" s="77">
        <v>3.512</v>
      </c>
      <c r="R8085" s="77">
        <v>3.5049999999999999</v>
      </c>
      <c r="S8085" s="77">
        <v>3.48</v>
      </c>
      <c r="T8085" s="77">
        <v>4.375</v>
      </c>
      <c r="U8085" s="77">
        <v>4.492</v>
      </c>
      <c r="V8085" s="77">
        <v>41</v>
      </c>
      <c r="W8085" s="77">
        <v>99.2</v>
      </c>
      <c r="Y8085" s="77">
        <f t="shared" si="3504"/>
        <v>3.5230000000000001</v>
      </c>
      <c r="Z8085" s="77">
        <f t="shared" si="3505"/>
        <v>4.9999999999998934E-3</v>
      </c>
      <c r="AA8085" s="77">
        <f t="shared" si="3506"/>
        <v>0.7799999999999998</v>
      </c>
      <c r="AC8085" s="77">
        <f t="shared" si="3507"/>
        <v>1.7965476691861326E-4</v>
      </c>
      <c r="AD8085" s="77">
        <f t="shared" si="3513"/>
        <v>2.6227226999999989</v>
      </c>
      <c r="AE8085" s="77">
        <f t="shared" si="3508"/>
        <v>4.4069609491570461E-4</v>
      </c>
      <c r="AF8085" s="77" t="e">
        <f t="shared" si="3513"/>
        <v>#VALUE!</v>
      </c>
      <c r="AG8085" s="77">
        <f t="shared" si="3509"/>
        <v>6.0585373213140059E-4</v>
      </c>
      <c r="AH8085" s="77" t="e">
        <f t="shared" si="3513"/>
        <v>#VALUE!</v>
      </c>
      <c r="AI8085" s="77">
        <f t="shared" si="3510"/>
        <v>1.666800644528621E-5</v>
      </c>
      <c r="AJ8085" s="77" t="e">
        <f t="shared" si="3513"/>
        <v>#VALUE!</v>
      </c>
      <c r="AK8085" s="77">
        <f t="shared" si="3511"/>
        <v>9.5072436703258489E-5</v>
      </c>
      <c r="AL8085" s="77" t="e">
        <f t="shared" si="3512"/>
        <v>#VALUE!</v>
      </c>
      <c r="AN8085" s="77">
        <f t="shared" si="3490"/>
        <v>30.06072265977274</v>
      </c>
      <c r="AO8085" s="77">
        <f t="shared" si="3488"/>
        <v>28.367363663298299</v>
      </c>
      <c r="AP8085" s="77">
        <f t="shared" si="3502"/>
        <v>26.633798586337164</v>
      </c>
      <c r="AQ8085" s="77">
        <f t="shared" si="3498"/>
        <v>29.574723577617856</v>
      </c>
      <c r="AR8085" s="77">
        <f t="shared" si="3491"/>
        <v>29.109498783349636</v>
      </c>
      <c r="AT8085" s="80">
        <f t="shared" si="3492"/>
        <v>-9.0466666666666737E-2</v>
      </c>
      <c r="AU8085" s="80">
        <f t="shared" si="3489"/>
        <v>6.2755555555555523E-2</v>
      </c>
      <c r="AV8085" s="80">
        <f t="shared" si="3503"/>
        <v>0.32659722222222237</v>
      </c>
      <c r="AW8085" s="80">
        <f t="shared" si="3499"/>
        <v>0.55723698630137064</v>
      </c>
      <c r="AX8085" s="80">
        <f t="shared" si="3493"/>
        <v>3.7634635740971367E-2</v>
      </c>
      <c r="BA8085" s="77">
        <f t="shared" si="3494"/>
        <v>82.90269986459225</v>
      </c>
      <c r="BB8085" s="77">
        <f t="shared" si="3487"/>
        <v>54.347826086956509</v>
      </c>
      <c r="BC8085" s="77">
        <f t="shared" si="3501"/>
        <v>58.964002476488133</v>
      </c>
      <c r="BD8085" s="77">
        <f t="shared" si="3497"/>
        <v>73.72084239695748</v>
      </c>
      <c r="BE8085" s="77">
        <f t="shared" si="3495"/>
        <v>71.433282032875823</v>
      </c>
    </row>
    <row r="8086" spans="1:57" x14ac:dyDescent="0.45">
      <c r="A8086" s="6">
        <v>44974</v>
      </c>
      <c r="B8086" s="77">
        <v>261.52841999999998</v>
      </c>
      <c r="C8086" s="77">
        <v>2.3431000000000002</v>
      </c>
      <c r="D8086" s="77">
        <v>3.9462000000000002</v>
      </c>
      <c r="E8086" s="77">
        <v>303.91000000000003</v>
      </c>
      <c r="F8086" s="77">
        <v>6.6029</v>
      </c>
      <c r="G8086" s="77">
        <v>3.6254</v>
      </c>
      <c r="H8086" s="77">
        <v>264.63479000000001</v>
      </c>
      <c r="I8086" s="77">
        <v>2.3542999999999998</v>
      </c>
      <c r="J8086" s="77">
        <v>4.3346</v>
      </c>
      <c r="K8086" s="77">
        <v>246.46610999999999</v>
      </c>
      <c r="L8086" s="77">
        <v>2.3439000000000001</v>
      </c>
      <c r="M8086" s="77">
        <v>3.7787999999999999</v>
      </c>
      <c r="N8086" s="77">
        <v>182.52723</v>
      </c>
      <c r="O8086" s="3">
        <v>3.49</v>
      </c>
      <c r="P8086" s="34">
        <v>3.71</v>
      </c>
      <c r="Q8086" s="77">
        <v>3.637</v>
      </c>
      <c r="R8086" s="77">
        <v>3.64</v>
      </c>
      <c r="S8086" s="77">
        <v>3.6190000000000002</v>
      </c>
      <c r="T8086" s="77">
        <v>4.4820000000000002</v>
      </c>
      <c r="U8086" s="77">
        <v>4.5949999999999998</v>
      </c>
      <c r="V8086" s="77">
        <v>41</v>
      </c>
      <c r="W8086" s="77">
        <v>99.2</v>
      </c>
      <c r="Y8086" s="77">
        <f t="shared" si="3504"/>
        <v>3.6515</v>
      </c>
      <c r="Z8086" s="77">
        <f t="shared" si="3505"/>
        <v>6.4500000000000002E-2</v>
      </c>
      <c r="AA8086" s="77">
        <f t="shared" si="3506"/>
        <v>0.77200000000000024</v>
      </c>
      <c r="AC8086" s="77">
        <f t="shared" si="3507"/>
        <v>-2.8361747888940858E-3</v>
      </c>
      <c r="AD8086" s="77">
        <f t="shared" si="3513"/>
        <v>2.6152841999999987</v>
      </c>
      <c r="AE8086" s="77">
        <f t="shared" si="3508"/>
        <v>-8.7890351082611229E-3</v>
      </c>
      <c r="AF8086" s="77" t="e">
        <f t="shared" si="3513"/>
        <v>#VALUE!</v>
      </c>
      <c r="AG8086" s="77">
        <f t="shared" si="3509"/>
        <v>-2.4721566683301166E-3</v>
      </c>
      <c r="AH8086" s="77" t="e">
        <f t="shared" si="3513"/>
        <v>#VALUE!</v>
      </c>
      <c r="AI8086" s="77">
        <f t="shared" si="3510"/>
        <v>-2.9052821933436279E-3</v>
      </c>
      <c r="AJ8086" s="77" t="e">
        <f t="shared" si="3513"/>
        <v>#VALUE!</v>
      </c>
      <c r="AK8086" s="77">
        <f t="shared" si="3511"/>
        <v>9.5611314637533695E-5</v>
      </c>
      <c r="AL8086" s="77" t="e">
        <f t="shared" si="3512"/>
        <v>#VALUE!</v>
      </c>
      <c r="AN8086" s="77">
        <f t="shared" si="3490"/>
        <v>29.973174009261708</v>
      </c>
      <c r="AO8086" s="77">
        <f t="shared" si="3488"/>
        <v>28.382504708736363</v>
      </c>
      <c r="AP8086" s="77">
        <f t="shared" si="3502"/>
        <v>26.617139071594195</v>
      </c>
      <c r="AQ8086" s="77">
        <f t="shared" si="3498"/>
        <v>29.544703970160658</v>
      </c>
      <c r="AR8086" s="77">
        <f t="shared" si="3491"/>
        <v>29.062238070386453</v>
      </c>
      <c r="AT8086" s="80">
        <f t="shared" si="3492"/>
        <v>-8.7816666666666723E-2</v>
      </c>
      <c r="AU8086" s="80">
        <f t="shared" si="3489"/>
        <v>5.9383333333333316E-2</v>
      </c>
      <c r="AV8086" s="80">
        <f t="shared" si="3503"/>
        <v>0.32412500000000016</v>
      </c>
      <c r="AW8086" s="80">
        <f t="shared" si="3499"/>
        <v>0.55537260273972688</v>
      </c>
      <c r="AX8086" s="80">
        <f t="shared" si="3493"/>
        <v>3.7738527397260295E-2</v>
      </c>
      <c r="BA8086" s="77">
        <f t="shared" si="3494"/>
        <v>84.760128835395818</v>
      </c>
      <c r="BB8086" s="77">
        <f t="shared" si="3487"/>
        <v>54.838591744963971</v>
      </c>
      <c r="BC8086" s="77">
        <f t="shared" si="3501"/>
        <v>59.056086878065628</v>
      </c>
      <c r="BD8086" s="77">
        <f t="shared" si="3497"/>
        <v>73.709527915716734</v>
      </c>
      <c r="BE8086" s="77">
        <f t="shared" si="3495"/>
        <v>72.592312956565792</v>
      </c>
    </row>
    <row r="8087" spans="1:57" x14ac:dyDescent="0.45">
      <c r="A8087" s="6">
        <v>44975</v>
      </c>
      <c r="B8087" s="77">
        <v>261.55678</v>
      </c>
      <c r="C8087" s="77">
        <v>2.3403999999999998</v>
      </c>
      <c r="D8087" s="77">
        <v>3.9462000000000002</v>
      </c>
      <c r="E8087" s="77">
        <v>303.94027999999997</v>
      </c>
      <c r="F8087" s="77">
        <v>6.6002000000000001</v>
      </c>
      <c r="G8087" s="77">
        <v>3.6254</v>
      </c>
      <c r="H8087" s="77">
        <v>264.66647999999998</v>
      </c>
      <c r="I8087" s="77">
        <v>2.3515999999999999</v>
      </c>
      <c r="J8087" s="77">
        <v>4.3346</v>
      </c>
      <c r="K8087" s="77">
        <v>246.49159</v>
      </c>
      <c r="L8087" s="77">
        <v>2.3412000000000002</v>
      </c>
      <c r="M8087" s="77">
        <v>3.7787999999999999</v>
      </c>
      <c r="N8087" s="77">
        <v>182.54469</v>
      </c>
      <c r="O8087" s="3">
        <v>3.49</v>
      </c>
      <c r="P8087" s="34">
        <v>3.71</v>
      </c>
      <c r="Q8087" s="77">
        <v>3.637</v>
      </c>
      <c r="R8087" s="77">
        <v>3.64</v>
      </c>
      <c r="S8087" s="77">
        <v>3.6190000000000002</v>
      </c>
      <c r="T8087" s="77">
        <v>4.4820000000000002</v>
      </c>
      <c r="U8087" s="77">
        <v>4.5949999999999998</v>
      </c>
      <c r="V8087" s="77">
        <v>41</v>
      </c>
      <c r="W8087" s="77">
        <v>99.2</v>
      </c>
      <c r="Y8087" s="77">
        <f t="shared" si="3504"/>
        <v>3.6515</v>
      </c>
      <c r="Z8087" s="77">
        <f t="shared" si="3505"/>
        <v>6.4500000000000002E-2</v>
      </c>
      <c r="AA8087" s="77">
        <f t="shared" si="3506"/>
        <v>0.77200000000000024</v>
      </c>
      <c r="AC8087" s="77">
        <f t="shared" si="3507"/>
        <v>1.0843945755500961E-4</v>
      </c>
      <c r="AD8087" s="77">
        <f t="shared" ref="AD8087:AJ8102" si="3514">AD8086*(1+AC8087)</f>
        <v>2.6155677999999991</v>
      </c>
      <c r="AE8087" s="77">
        <f t="shared" si="3508"/>
        <v>9.9634760290623348E-5</v>
      </c>
      <c r="AF8087" s="77" t="e">
        <f t="shared" si="3514"/>
        <v>#VALUE!</v>
      </c>
      <c r="AG8087" s="77">
        <f t="shared" si="3509"/>
        <v>1.1974993915186971E-4</v>
      </c>
      <c r="AH8087" s="77" t="e">
        <f t="shared" si="3514"/>
        <v>#VALUE!</v>
      </c>
      <c r="AI8087" s="77">
        <f t="shared" si="3510"/>
        <v>1.0338135332288445E-4</v>
      </c>
      <c r="AJ8087" s="77" t="e">
        <f t="shared" si="3514"/>
        <v>#VALUE!</v>
      </c>
      <c r="AK8087" s="77">
        <f t="shared" si="3511"/>
        <v>9.5656960334089547E-5</v>
      </c>
      <c r="AL8087" s="77" t="e">
        <f t="shared" si="3512"/>
        <v>#VALUE!</v>
      </c>
      <c r="AN8087" s="77">
        <f t="shared" si="3490"/>
        <v>29.858916618975346</v>
      </c>
      <c r="AO8087" s="77">
        <f t="shared" si="3488"/>
        <v>28.397661925834761</v>
      </c>
      <c r="AP8087" s="77">
        <f t="shared" si="3502"/>
        <v>26.6020237489567</v>
      </c>
      <c r="AQ8087" s="77">
        <f t="shared" si="3498"/>
        <v>29.51534191299848</v>
      </c>
      <c r="AR8087" s="77">
        <f t="shared" si="3491"/>
        <v>29.000653824662788</v>
      </c>
      <c r="AT8087" s="80">
        <f t="shared" si="3492"/>
        <v>-8.1283333333333402E-2</v>
      </c>
      <c r="AU8087" s="80">
        <f t="shared" si="3489"/>
        <v>5.6011111111111088E-2</v>
      </c>
      <c r="AV8087" s="80">
        <f t="shared" si="3503"/>
        <v>0.3213694444444446</v>
      </c>
      <c r="AW8087" s="80">
        <f t="shared" si="3499"/>
        <v>0.55350821917808302</v>
      </c>
      <c r="AX8087" s="80">
        <f t="shared" si="3493"/>
        <v>3.9921964508094661E-2</v>
      </c>
      <c r="BA8087" s="77">
        <f t="shared" si="3494"/>
        <v>86.622585395432097</v>
      </c>
      <c r="BB8087" s="77">
        <f t="shared" si="3487"/>
        <v>55.338301483066466</v>
      </c>
      <c r="BC8087" s="77">
        <f t="shared" si="3501"/>
        <v>59.141657412092535</v>
      </c>
      <c r="BD8087" s="77">
        <f t="shared" si="3497"/>
        <v>73.697621686888112</v>
      </c>
      <c r="BE8087" s="77">
        <f t="shared" si="3495"/>
        <v>73.755610343943175</v>
      </c>
    </row>
    <row r="8088" spans="1:57" x14ac:dyDescent="0.45">
      <c r="A8088" s="6">
        <v>44976</v>
      </c>
      <c r="B8088" s="77">
        <v>261.58515999999997</v>
      </c>
      <c r="C8088" s="77">
        <v>2.3376999999999999</v>
      </c>
      <c r="D8088" s="77">
        <v>3.9462000000000002</v>
      </c>
      <c r="E8088" s="77">
        <v>303.97055</v>
      </c>
      <c r="F8088" s="77">
        <v>6.5975000000000001</v>
      </c>
      <c r="G8088" s="77">
        <v>3.6254</v>
      </c>
      <c r="H8088" s="77">
        <v>264.69817999999998</v>
      </c>
      <c r="I8088" s="77">
        <v>2.3488000000000002</v>
      </c>
      <c r="J8088" s="77">
        <v>4.3346</v>
      </c>
      <c r="K8088" s="77">
        <v>246.51709</v>
      </c>
      <c r="L8088" s="77">
        <v>2.3384</v>
      </c>
      <c r="M8088" s="77">
        <v>3.7787999999999999</v>
      </c>
      <c r="N8088" s="77">
        <v>182.56214</v>
      </c>
      <c r="O8088" s="3">
        <v>3.49</v>
      </c>
      <c r="P8088" s="34">
        <v>3.71</v>
      </c>
      <c r="Q8088" s="77">
        <v>3.637</v>
      </c>
      <c r="R8088" s="77">
        <v>3.64</v>
      </c>
      <c r="S8088" s="77">
        <v>3.6190000000000002</v>
      </c>
      <c r="T8088" s="77">
        <v>4.4820000000000002</v>
      </c>
      <c r="U8088" s="77">
        <v>4.5949999999999998</v>
      </c>
      <c r="V8088" s="77">
        <v>41</v>
      </c>
      <c r="W8088" s="77">
        <v>99.2</v>
      </c>
      <c r="Y8088" s="77">
        <f t="shared" si="3504"/>
        <v>3.6515</v>
      </c>
      <c r="Z8088" s="77">
        <f t="shared" si="3505"/>
        <v>6.4500000000000002E-2</v>
      </c>
      <c r="AA8088" s="77">
        <f t="shared" si="3506"/>
        <v>0.77200000000000024</v>
      </c>
      <c r="AC8088" s="77">
        <f t="shared" si="3507"/>
        <v>1.0850416494645465E-4</v>
      </c>
      <c r="AD8088" s="77">
        <f t="shared" si="3514"/>
        <v>2.6158515999999992</v>
      </c>
      <c r="AE8088" s="77">
        <f t="shared" si="3508"/>
        <v>9.9591932994247401E-5</v>
      </c>
      <c r="AF8088" s="77" t="e">
        <f t="shared" si="3514"/>
        <v>#VALUE!</v>
      </c>
      <c r="AG8088" s="77">
        <f t="shared" si="3509"/>
        <v>1.1977338422308748E-4</v>
      </c>
      <c r="AH8088" s="77" t="e">
        <f t="shared" si="3514"/>
        <v>#VALUE!</v>
      </c>
      <c r="AI8088" s="77">
        <f t="shared" si="3510"/>
        <v>1.0345180539417242E-4</v>
      </c>
      <c r="AJ8088" s="77" t="e">
        <f t="shared" si="3514"/>
        <v>#VALUE!</v>
      </c>
      <c r="AK8088" s="77">
        <f t="shared" si="3511"/>
        <v>9.5593029849183608E-5</v>
      </c>
      <c r="AL8088" s="77" t="e">
        <f t="shared" si="3512"/>
        <v>#VALUE!</v>
      </c>
      <c r="AN8088" s="77">
        <f t="shared" si="3490"/>
        <v>29.759173885332949</v>
      </c>
      <c r="AO8088" s="77">
        <f t="shared" si="3488"/>
        <v>28.415033131139321</v>
      </c>
      <c r="AP8088" s="77">
        <f t="shared" si="3502"/>
        <v>26.588221565558797</v>
      </c>
      <c r="AQ8088" s="77">
        <f t="shared" si="3498"/>
        <v>29.486038158972566</v>
      </c>
      <c r="AR8088" s="77">
        <f t="shared" si="3491"/>
        <v>28.947772193930916</v>
      </c>
      <c r="AT8088" s="80">
        <f t="shared" si="3492"/>
        <v>-7.5000000000000053E-2</v>
      </c>
      <c r="AU8088" s="80">
        <f t="shared" si="3489"/>
        <v>5.2866666666666638E-2</v>
      </c>
      <c r="AV8088" s="80">
        <f t="shared" si="3503"/>
        <v>0.31846944444444458</v>
      </c>
      <c r="AW8088" s="80">
        <f t="shared" si="3499"/>
        <v>0.5516931506849323</v>
      </c>
      <c r="AX8088" s="80">
        <f t="shared" si="3493"/>
        <v>4.2013703819012059E-2</v>
      </c>
      <c r="BA8088" s="77">
        <f t="shared" si="3494"/>
        <v>88.472087056533681</v>
      </c>
      <c r="BB8088" s="77">
        <f t="shared" si="3487"/>
        <v>55.861414038594027</v>
      </c>
      <c r="BC8088" s="77">
        <f t="shared" si="3501"/>
        <v>59.223773738862697</v>
      </c>
      <c r="BD8088" s="77">
        <f t="shared" si="3497"/>
        <v>73.68571930384158</v>
      </c>
      <c r="BE8088" s="77">
        <f t="shared" si="3495"/>
        <v>74.917753155927187</v>
      </c>
    </row>
    <row r="8089" spans="1:57" x14ac:dyDescent="0.45">
      <c r="A8089" s="6">
        <v>44977</v>
      </c>
      <c r="B8089" s="77">
        <v>261.28964000000002</v>
      </c>
      <c r="C8089" s="77">
        <v>2.3395000000000001</v>
      </c>
      <c r="D8089" s="77">
        <v>3.9982000000000002</v>
      </c>
      <c r="E8089" s="77">
        <v>303.09131000000002</v>
      </c>
      <c r="F8089" s="77">
        <v>6.5915999999999997</v>
      </c>
      <c r="G8089" s="77">
        <v>3.6713</v>
      </c>
      <c r="H8089" s="77">
        <v>264.55221</v>
      </c>
      <c r="I8089" s="77">
        <v>2.3491</v>
      </c>
      <c r="J8089" s="77">
        <v>4.3625999999999996</v>
      </c>
      <c r="K8089" s="77">
        <v>246.20156</v>
      </c>
      <c r="L8089" s="77">
        <v>2.3374999999999999</v>
      </c>
      <c r="M8089" s="77">
        <v>3.8382999999999998</v>
      </c>
      <c r="N8089" s="77">
        <v>182.5796</v>
      </c>
      <c r="O8089" s="3">
        <v>3.49</v>
      </c>
      <c r="P8089" s="34">
        <v>3.77</v>
      </c>
      <c r="Q8089" s="77">
        <v>3.6920000000000002</v>
      </c>
      <c r="R8089" s="77">
        <v>3.694</v>
      </c>
      <c r="S8089" s="77">
        <v>3.6549999999999998</v>
      </c>
      <c r="T8089" s="77">
        <v>4.5149999999999997</v>
      </c>
      <c r="U8089" s="77">
        <v>4.6349999999999998</v>
      </c>
      <c r="V8089" s="77">
        <v>41</v>
      </c>
      <c r="W8089" s="77">
        <v>99.2</v>
      </c>
      <c r="Y8089" s="77">
        <f t="shared" si="3504"/>
        <v>3.7027499999999995</v>
      </c>
      <c r="Z8089" s="77">
        <f t="shared" si="3505"/>
        <v>8.2499999999999796E-2</v>
      </c>
      <c r="AA8089" s="77">
        <f t="shared" si="3506"/>
        <v>0.74499999999999966</v>
      </c>
      <c r="AC8089" s="77">
        <f t="shared" si="3507"/>
        <v>-1.1297276955617441E-3</v>
      </c>
      <c r="AD8089" s="77">
        <f t="shared" si="3514"/>
        <v>2.6128963999999995</v>
      </c>
      <c r="AE8089" s="77">
        <f t="shared" si="3508"/>
        <v>-2.8925170546948431E-3</v>
      </c>
      <c r="AF8089" s="77" t="e">
        <f t="shared" si="3514"/>
        <v>#VALUE!</v>
      </c>
      <c r="AG8089" s="77">
        <f t="shared" si="3509"/>
        <v>-5.5145826843228107E-4</v>
      </c>
      <c r="AH8089" s="77" t="e">
        <f t="shared" si="3514"/>
        <v>#VALUE!</v>
      </c>
      <c r="AI8089" s="77">
        <f t="shared" si="3510"/>
        <v>-1.2799518280862676E-3</v>
      </c>
      <c r="AJ8089" s="77" t="e">
        <f t="shared" si="3514"/>
        <v>#VALUE!</v>
      </c>
      <c r="AK8089" s="77">
        <f t="shared" si="3511"/>
        <v>9.563866856510117E-5</v>
      </c>
      <c r="AL8089" s="77" t="e">
        <f t="shared" si="3512"/>
        <v>#VALUE!</v>
      </c>
      <c r="AN8089" s="77">
        <f t="shared" si="3490"/>
        <v>29.645074347376045</v>
      </c>
      <c r="AO8089" s="77">
        <f t="shared" si="3488"/>
        <v>28.429035205411619</v>
      </c>
      <c r="AP8089" s="77">
        <f t="shared" si="3502"/>
        <v>26.574835845024406</v>
      </c>
      <c r="AQ8089" s="77">
        <f t="shared" si="3498"/>
        <v>29.455574235410978</v>
      </c>
      <c r="AR8089" s="77">
        <f t="shared" si="3491"/>
        <v>28.886144780521203</v>
      </c>
      <c r="AT8089" s="80">
        <f t="shared" si="3492"/>
        <v>-6.8116666666666756E-2</v>
      </c>
      <c r="AU8089" s="80">
        <f t="shared" si="3489"/>
        <v>4.994999999999996E-2</v>
      </c>
      <c r="AV8089" s="80">
        <f t="shared" si="3503"/>
        <v>0.31535555555555572</v>
      </c>
      <c r="AW8089" s="80">
        <f t="shared" si="3499"/>
        <v>0.54981643835616523</v>
      </c>
      <c r="AX8089" s="80">
        <f t="shared" si="3493"/>
        <v>4.4462868410128691E-2</v>
      </c>
      <c r="BA8089" s="77">
        <f t="shared" si="3494"/>
        <v>90.475903251100817</v>
      </c>
      <c r="BB8089" s="77">
        <f t="shared" si="3487"/>
        <v>56.406881639560034</v>
      </c>
      <c r="BC8089" s="77">
        <f t="shared" si="3501"/>
        <v>59.308463317715486</v>
      </c>
      <c r="BD8089" s="77">
        <f t="shared" si="3497"/>
        <v>73.67783609204686</v>
      </c>
      <c r="BE8089" s="77">
        <f t="shared" si="3495"/>
        <v>76.170697949807419</v>
      </c>
    </row>
    <row r="8090" spans="1:57" x14ac:dyDescent="0.45">
      <c r="A8090" s="6">
        <v>44978</v>
      </c>
      <c r="B8090" s="77">
        <v>261.71607</v>
      </c>
      <c r="C8090" s="77">
        <v>2.3403999999999998</v>
      </c>
      <c r="D8090" s="77">
        <v>3.9310999999999998</v>
      </c>
      <c r="E8090" s="77">
        <v>304.28435999999999</v>
      </c>
      <c r="F8090" s="77">
        <v>6.6104000000000003</v>
      </c>
      <c r="G8090" s="77">
        <v>3.6133999999999999</v>
      </c>
      <c r="H8090" s="77">
        <v>264.95555000000002</v>
      </c>
      <c r="I8090" s="77">
        <v>2.3523999999999998</v>
      </c>
      <c r="J8090" s="77">
        <v>4.3042999999999996</v>
      </c>
      <c r="K8090" s="77">
        <v>246.60488000000001</v>
      </c>
      <c r="L8090" s="77">
        <v>2.3370000000000002</v>
      </c>
      <c r="M8090" s="77">
        <v>3.7730999999999999</v>
      </c>
      <c r="N8090" s="77">
        <v>182.5968</v>
      </c>
      <c r="O8090" s="3">
        <v>3.44</v>
      </c>
      <c r="P8090" s="34">
        <v>3.6989999999999998</v>
      </c>
      <c r="Q8090" s="77">
        <v>3.6150000000000002</v>
      </c>
      <c r="R8090" s="77">
        <v>3.637</v>
      </c>
      <c r="S8090" s="77">
        <v>3.5950000000000002</v>
      </c>
      <c r="T8090" s="77">
        <v>4.46</v>
      </c>
      <c r="U8090" s="77">
        <v>4.5609999999999999</v>
      </c>
      <c r="V8090" s="77">
        <v>41</v>
      </c>
      <c r="W8090" s="77">
        <v>99.2</v>
      </c>
      <c r="Y8090" s="77">
        <f t="shared" si="3504"/>
        <v>3.6365000000000003</v>
      </c>
      <c r="Z8090" s="77">
        <f t="shared" si="3505"/>
        <v>7.7500000000000124E-2</v>
      </c>
      <c r="AA8090" s="77">
        <f t="shared" si="3506"/>
        <v>0.76100000000000012</v>
      </c>
      <c r="AC8090" s="77">
        <f t="shared" si="3507"/>
        <v>1.6320203127837551E-3</v>
      </c>
      <c r="AD8090" s="77">
        <f t="shared" si="3514"/>
        <v>2.617160699999999</v>
      </c>
      <c r="AE8090" s="77">
        <f t="shared" si="3508"/>
        <v>3.9362725378038199E-3</v>
      </c>
      <c r="AF8090" s="77" t="e">
        <f t="shared" si="3514"/>
        <v>#VALUE!</v>
      </c>
      <c r="AG8090" s="77">
        <f t="shared" si="3509"/>
        <v>1.5246139882936216E-3</v>
      </c>
      <c r="AH8090" s="77" t="e">
        <f t="shared" si="3514"/>
        <v>#VALUE!</v>
      </c>
      <c r="AI8090" s="77">
        <f t="shared" si="3510"/>
        <v>1.6381699612302292E-3</v>
      </c>
      <c r="AJ8090" s="77" t="e">
        <f t="shared" si="3514"/>
        <v>#VALUE!</v>
      </c>
      <c r="AK8090" s="77">
        <f t="shared" si="3511"/>
        <v>9.4205486264709037E-5</v>
      </c>
      <c r="AL8090" s="77" t="e">
        <f t="shared" si="3512"/>
        <v>#VALUE!</v>
      </c>
      <c r="AN8090" s="77">
        <f t="shared" si="3490"/>
        <v>29.5511185098356</v>
      </c>
      <c r="AO8090" s="77">
        <f t="shared" si="3488"/>
        <v>28.447658678669459</v>
      </c>
      <c r="AP8090" s="77">
        <f t="shared" si="3502"/>
        <v>26.571962225003251</v>
      </c>
      <c r="AQ8090" s="77">
        <f t="shared" si="3498"/>
        <v>29.427468445590726</v>
      </c>
      <c r="AR8090" s="77">
        <f t="shared" si="3491"/>
        <v>28.838305877756568</v>
      </c>
      <c r="AT8090" s="80">
        <f t="shared" si="3492"/>
        <v>-6.1400000000000086E-2</v>
      </c>
      <c r="AU8090" s="80">
        <f t="shared" si="3489"/>
        <v>4.7161111111111056E-2</v>
      </c>
      <c r="AV8090" s="80">
        <f t="shared" si="3503"/>
        <v>0.31194722222222238</v>
      </c>
      <c r="AW8090" s="80">
        <f t="shared" si="3499"/>
        <v>0.54802739726027472</v>
      </c>
      <c r="AX8090" s="80">
        <f t="shared" si="3493"/>
        <v>4.6819805936073051E-2</v>
      </c>
      <c r="BA8090" s="77">
        <f t="shared" si="3494"/>
        <v>92.526909909632053</v>
      </c>
      <c r="BB8090" s="77">
        <f t="shared" si="3487"/>
        <v>56.958059881906969</v>
      </c>
      <c r="BC8090" s="77">
        <f t="shared" si="3501"/>
        <v>59.38418599127057</v>
      </c>
      <c r="BD8090" s="77">
        <f t="shared" si="3497"/>
        <v>73.670251952261708</v>
      </c>
      <c r="BE8090" s="77">
        <f t="shared" si="3495"/>
        <v>77.449731278777264</v>
      </c>
    </row>
    <row r="8091" spans="1:57" x14ac:dyDescent="0.45">
      <c r="A8091" s="6">
        <v>44979</v>
      </c>
      <c r="B8091" s="77">
        <v>261.62473</v>
      </c>
      <c r="C8091" s="77">
        <v>2.3395000000000001</v>
      </c>
      <c r="D8091" s="77">
        <v>3.9502000000000002</v>
      </c>
      <c r="E8091" s="77">
        <v>303.71469000000002</v>
      </c>
      <c r="F8091" s="77">
        <v>6.6050000000000004</v>
      </c>
      <c r="G8091" s="77">
        <v>3.6425999999999998</v>
      </c>
      <c r="H8091" s="77">
        <v>264.74579999999997</v>
      </c>
      <c r="I8091" s="77">
        <v>2.3494999999999999</v>
      </c>
      <c r="J8091" s="77">
        <v>4.3433000000000002</v>
      </c>
      <c r="K8091" s="77">
        <v>246.53228999999999</v>
      </c>
      <c r="L8091" s="77">
        <v>2.3363999999999998</v>
      </c>
      <c r="M8091" s="77">
        <v>3.7902999999999998</v>
      </c>
      <c r="N8091" s="77">
        <v>182.61416</v>
      </c>
      <c r="O8091" s="3">
        <v>3.47</v>
      </c>
      <c r="P8091" s="34">
        <v>3.7189999999999999</v>
      </c>
      <c r="Q8091" s="77">
        <v>3.6320000000000001</v>
      </c>
      <c r="R8091" s="77">
        <v>3.66</v>
      </c>
      <c r="S8091" s="77">
        <v>3.629</v>
      </c>
      <c r="T8091" s="77">
        <v>4.5</v>
      </c>
      <c r="U8091" s="77">
        <v>4.593</v>
      </c>
      <c r="V8091" s="77">
        <v>41</v>
      </c>
      <c r="W8091" s="77">
        <v>99.2</v>
      </c>
      <c r="Y8091" s="77">
        <f t="shared" si="3504"/>
        <v>3.6599999999999997</v>
      </c>
      <c r="Z8091" s="77">
        <f t="shared" si="3505"/>
        <v>7.9499999999999904E-2</v>
      </c>
      <c r="AA8091" s="77">
        <f t="shared" si="3506"/>
        <v>0.78100000000000014</v>
      </c>
      <c r="AC8091" s="77">
        <f t="shared" si="3507"/>
        <v>-3.4900417081762392E-4</v>
      </c>
      <c r="AD8091" s="77">
        <f t="shared" si="3514"/>
        <v>2.6162472999999991</v>
      </c>
      <c r="AE8091" s="77">
        <f t="shared" si="3508"/>
        <v>-1.8721632620223305E-3</v>
      </c>
      <c r="AF8091" s="77" t="e">
        <f t="shared" si="3514"/>
        <v>#VALUE!</v>
      </c>
      <c r="AG8091" s="77">
        <f t="shared" si="3509"/>
        <v>-7.9164222074246116E-4</v>
      </c>
      <c r="AH8091" s="77" t="e">
        <f t="shared" si="3514"/>
        <v>#VALUE!</v>
      </c>
      <c r="AI8091" s="77">
        <f t="shared" si="3510"/>
        <v>-2.9435751636386343E-4</v>
      </c>
      <c r="AJ8091" s="77" t="e">
        <f t="shared" si="3514"/>
        <v>#VALUE!</v>
      </c>
      <c r="AK8091" s="77">
        <f t="shared" si="3511"/>
        <v>9.5072859984446367E-5</v>
      </c>
      <c r="AL8091" s="77" t="e">
        <f t="shared" si="3512"/>
        <v>#VALUE!</v>
      </c>
      <c r="AN8091" s="77">
        <f t="shared" si="3490"/>
        <v>29.450960469448315</v>
      </c>
      <c r="AO8091" s="77">
        <f t="shared" si="3488"/>
        <v>28.452132843008226</v>
      </c>
      <c r="AP8091" s="77">
        <f t="shared" si="3502"/>
        <v>26.568971574152524</v>
      </c>
      <c r="AQ8091" s="77">
        <f t="shared" si="3498"/>
        <v>29.397948144033027</v>
      </c>
      <c r="AR8091" s="77">
        <f t="shared" si="3491"/>
        <v>28.783144798087264</v>
      </c>
      <c r="AT8091" s="80">
        <f t="shared" si="3492"/>
        <v>-5.4616666666666723E-2</v>
      </c>
      <c r="AU8091" s="80">
        <f t="shared" si="3489"/>
        <v>4.6238888888888829E-2</v>
      </c>
      <c r="AV8091" s="80">
        <f t="shared" si="3503"/>
        <v>0.30858055555555569</v>
      </c>
      <c r="AW8091" s="80">
        <f t="shared" si="3499"/>
        <v>0.54616027397260347</v>
      </c>
      <c r="AX8091" s="80">
        <f t="shared" si="3493"/>
        <v>4.9724330635118316E-2</v>
      </c>
      <c r="BA8091" s="77">
        <f t="shared" si="3494"/>
        <v>94.613346789453772</v>
      </c>
      <c r="BB8091" s="77">
        <f t="shared" si="3487"/>
        <v>57.514969868546373</v>
      </c>
      <c r="BC8091" s="77">
        <f t="shared" si="3501"/>
        <v>59.453228475454125</v>
      </c>
      <c r="BD8091" s="77">
        <f t="shared" si="3497"/>
        <v>73.662520711277253</v>
      </c>
      <c r="BE8091" s="77">
        <f t="shared" si="3495"/>
        <v>78.748735764652864</v>
      </c>
    </row>
    <row r="8092" spans="1:57" x14ac:dyDescent="0.45">
      <c r="A8092" s="6">
        <v>44980</v>
      </c>
      <c r="B8092" s="77">
        <v>261.80889999999999</v>
      </c>
      <c r="C8092" s="77">
        <v>2.3376000000000001</v>
      </c>
      <c r="D8092" s="77">
        <v>3.9262999999999999</v>
      </c>
      <c r="E8092" s="77">
        <v>304.35694000000001</v>
      </c>
      <c r="F8092" s="77">
        <v>6.6044</v>
      </c>
      <c r="G8092" s="77">
        <v>3.6122000000000001</v>
      </c>
      <c r="H8092" s="77">
        <v>264.90631999999999</v>
      </c>
      <c r="I8092" s="77">
        <v>2.3487</v>
      </c>
      <c r="J8092" s="77">
        <v>4.3224</v>
      </c>
      <c r="K8092" s="77">
        <v>246.71399</v>
      </c>
      <c r="L8092" s="77">
        <v>2.3340999999999998</v>
      </c>
      <c r="M8092" s="77">
        <v>3.7635000000000001</v>
      </c>
      <c r="N8092" s="77">
        <v>182.63162</v>
      </c>
      <c r="O8092" s="3">
        <v>3.49</v>
      </c>
      <c r="P8092" s="34">
        <v>3.7040000000000002</v>
      </c>
      <c r="Q8092" s="77">
        <v>3.6030000000000002</v>
      </c>
      <c r="R8092" s="77">
        <v>3.63</v>
      </c>
      <c r="S8092" s="77">
        <v>3.597</v>
      </c>
      <c r="T8092" s="77">
        <v>4.4859999999999998</v>
      </c>
      <c r="U8092" s="77">
        <v>4.57</v>
      </c>
      <c r="V8092" s="77">
        <v>41</v>
      </c>
      <c r="W8092" s="77">
        <v>99.2</v>
      </c>
      <c r="Y8092" s="77">
        <f t="shared" si="3504"/>
        <v>3.6335000000000002</v>
      </c>
      <c r="Z8092" s="77">
        <f t="shared" si="3505"/>
        <v>5.3499999999999881E-2</v>
      </c>
      <c r="AA8092" s="77">
        <f t="shared" si="3506"/>
        <v>0.78199999999999958</v>
      </c>
      <c r="AC8092" s="77">
        <f t="shared" si="3507"/>
        <v>7.0394721477584632E-4</v>
      </c>
      <c r="AD8092" s="77">
        <f t="shared" si="3514"/>
        <v>2.618088999999999</v>
      </c>
      <c r="AE8092" s="77">
        <f t="shared" si="3508"/>
        <v>2.114649113613698E-3</v>
      </c>
      <c r="AF8092" s="77" t="e">
        <f t="shared" si="3514"/>
        <v>#VALUE!</v>
      </c>
      <c r="AG8092" s="77">
        <f t="shared" si="3509"/>
        <v>6.0631745621653188E-4</v>
      </c>
      <c r="AH8092" s="77" t="e">
        <f t="shared" si="3514"/>
        <v>#VALUE!</v>
      </c>
      <c r="AI8092" s="77">
        <f t="shared" si="3510"/>
        <v>7.3702312991130725E-4</v>
      </c>
      <c r="AJ8092" s="77" t="e">
        <f t="shared" si="3514"/>
        <v>#VALUE!</v>
      </c>
      <c r="AK8092" s="77">
        <f t="shared" si="3511"/>
        <v>9.5611424656194544E-5</v>
      </c>
      <c r="AL8092" s="77" t="e">
        <f t="shared" si="3512"/>
        <v>#VALUE!</v>
      </c>
      <c r="AN8092" s="77">
        <f t="shared" si="3490"/>
        <v>29.359091042541326</v>
      </c>
      <c r="AO8092" s="77">
        <f t="shared" si="3488"/>
        <v>28.455303831506644</v>
      </c>
      <c r="AP8092" s="77">
        <f t="shared" si="3502"/>
        <v>26.567020659917414</v>
      </c>
      <c r="AQ8092" s="77">
        <f t="shared" si="3498"/>
        <v>29.36901870263366</v>
      </c>
      <c r="AR8092" s="77">
        <f t="shared" si="3491"/>
        <v>28.732318008269168</v>
      </c>
      <c r="AT8092" s="80">
        <f t="shared" si="3492"/>
        <v>-4.8700000000000049E-2</v>
      </c>
      <c r="AU8092" s="80">
        <f t="shared" si="3489"/>
        <v>4.4927777777777719E-2</v>
      </c>
      <c r="AV8092" s="80">
        <f t="shared" si="3503"/>
        <v>0.30593611111111124</v>
      </c>
      <c r="AW8092" s="80">
        <f t="shared" si="3499"/>
        <v>0.54436575342465821</v>
      </c>
      <c r="AX8092" s="80">
        <f t="shared" si="3493"/>
        <v>5.2151852428393528E-2</v>
      </c>
      <c r="BA8092" s="77">
        <f t="shared" si="3494"/>
        <v>96.792927663418737</v>
      </c>
      <c r="BB8092" s="77">
        <f t="shared" si="3487"/>
        <v>58.090375715641173</v>
      </c>
      <c r="BC8092" s="77">
        <f t="shared" si="3501"/>
        <v>59.522234861511642</v>
      </c>
      <c r="BD8092" s="77">
        <f t="shared" si="3497"/>
        <v>73.655980159298736</v>
      </c>
      <c r="BE8092" s="77">
        <f t="shared" si="3495"/>
        <v>80.103639590850264</v>
      </c>
    </row>
    <row r="8093" spans="1:57" x14ac:dyDescent="0.45">
      <c r="A8093" s="6">
        <v>44981</v>
      </c>
      <c r="B8093" s="77">
        <v>262.11392000000001</v>
      </c>
      <c r="C8093" s="77">
        <v>2.339</v>
      </c>
      <c r="D8093" s="77">
        <v>3.8818000000000001</v>
      </c>
      <c r="E8093" s="77">
        <v>305.83951000000002</v>
      </c>
      <c r="F8093" s="77">
        <v>6.6079999999999997</v>
      </c>
      <c r="G8093" s="77">
        <v>3.5407000000000002</v>
      </c>
      <c r="H8093" s="77">
        <v>265.19540000000001</v>
      </c>
      <c r="I8093" s="77">
        <v>2.3521000000000001</v>
      </c>
      <c r="J8093" s="77">
        <v>4.2808999999999999</v>
      </c>
      <c r="K8093" s="77">
        <v>247.00200000000001</v>
      </c>
      <c r="L8093" s="77">
        <v>2.3325</v>
      </c>
      <c r="M8093" s="77">
        <v>3.7178</v>
      </c>
      <c r="N8093" s="77">
        <v>182.64909</v>
      </c>
      <c r="O8093" s="3">
        <v>3.49</v>
      </c>
      <c r="P8093" s="34">
        <v>3.65</v>
      </c>
      <c r="Q8093" s="77">
        <v>3.5510000000000002</v>
      </c>
      <c r="R8093" s="77">
        <v>3.5670000000000002</v>
      </c>
      <c r="S8093" s="77">
        <v>3.52</v>
      </c>
      <c r="T8093" s="77">
        <v>4.4489999999999998</v>
      </c>
      <c r="U8093" s="77">
        <v>4.5270000000000001</v>
      </c>
      <c r="V8093" s="77">
        <v>41</v>
      </c>
      <c r="W8093" s="77">
        <v>99.2</v>
      </c>
      <c r="Y8093" s="77">
        <f t="shared" si="3504"/>
        <v>3.5720000000000001</v>
      </c>
      <c r="Z8093" s="77">
        <f t="shared" si="3505"/>
        <v>1.4999999999999902E-2</v>
      </c>
      <c r="AA8093" s="77">
        <f t="shared" si="3506"/>
        <v>0.79899999999999993</v>
      </c>
      <c r="AC8093" s="77">
        <f t="shared" si="3507"/>
        <v>1.165048247022904E-3</v>
      </c>
      <c r="AD8093" s="77">
        <f t="shared" si="3514"/>
        <v>2.6211391999999991</v>
      </c>
      <c r="AE8093" s="77">
        <f t="shared" si="3508"/>
        <v>4.8711555583389465E-3</v>
      </c>
      <c r="AF8093" s="77" t="e">
        <f t="shared" si="3514"/>
        <v>#VALUE!</v>
      </c>
      <c r="AG8093" s="77">
        <f t="shared" si="3509"/>
        <v>1.0912536930036687E-3</v>
      </c>
      <c r="AH8093" s="77" t="e">
        <f t="shared" si="3514"/>
        <v>#VALUE!</v>
      </c>
      <c r="AI8093" s="77">
        <f t="shared" si="3510"/>
        <v>1.1673841438826216E-3</v>
      </c>
      <c r="AJ8093" s="77" t="e">
        <f t="shared" si="3514"/>
        <v>#VALUE!</v>
      </c>
      <c r="AK8093" s="77">
        <f t="shared" si="3511"/>
        <v>9.5657039016483481E-5</v>
      </c>
      <c r="AL8093" s="77" t="e">
        <f t="shared" si="3512"/>
        <v>#VALUE!</v>
      </c>
      <c r="AN8093" s="77">
        <f t="shared" si="3490"/>
        <v>29.272933513849765</v>
      </c>
      <c r="AO8093" s="77">
        <f t="shared" si="3488"/>
        <v>28.464010816324087</v>
      </c>
      <c r="AP8093" s="77">
        <f t="shared" si="3502"/>
        <v>26.567481402763018</v>
      </c>
      <c r="AQ8093" s="77">
        <f t="shared" si="3498"/>
        <v>29.339367865233438</v>
      </c>
      <c r="AR8093" s="77">
        <f t="shared" si="3491"/>
        <v>28.686412688075645</v>
      </c>
      <c r="AT8093" s="80">
        <f t="shared" si="3492"/>
        <v>-4.3033333333333389E-2</v>
      </c>
      <c r="AU8093" s="80">
        <f t="shared" si="3489"/>
        <v>4.3188888888888825E-2</v>
      </c>
      <c r="AV8093" s="80">
        <f t="shared" si="3503"/>
        <v>0.30306944444444456</v>
      </c>
      <c r="AW8093" s="80">
        <f t="shared" si="3499"/>
        <v>0.5425342465753431</v>
      </c>
      <c r="AX8093" s="80">
        <f t="shared" si="3493"/>
        <v>5.4294359692818595E-2</v>
      </c>
      <c r="BA8093" s="77">
        <f t="shared" si="3494"/>
        <v>98.964174968661354</v>
      </c>
      <c r="BB8093" s="77">
        <f t="shared" si="3487"/>
        <v>58.670908356041167</v>
      </c>
      <c r="BC8093" s="77">
        <f t="shared" si="3501"/>
        <v>59.588047961757766</v>
      </c>
      <c r="BD8093" s="77">
        <f t="shared" si="3497"/>
        <v>73.651669975947215</v>
      </c>
      <c r="BE8093" s="77">
        <f t="shared" si="3495"/>
        <v>81.455061982791079</v>
      </c>
    </row>
    <row r="8094" spans="1:57" x14ac:dyDescent="0.45">
      <c r="A8094" s="6">
        <v>44982</v>
      </c>
      <c r="B8094" s="77">
        <v>262.14193999999998</v>
      </c>
      <c r="C8094" s="77">
        <v>2.3361999999999998</v>
      </c>
      <c r="D8094" s="77">
        <v>3.8818000000000001</v>
      </c>
      <c r="E8094" s="77">
        <v>305.86926999999997</v>
      </c>
      <c r="F8094" s="77">
        <v>6.6052999999999997</v>
      </c>
      <c r="G8094" s="77">
        <v>3.5407000000000002</v>
      </c>
      <c r="H8094" s="77">
        <v>265.22685999999999</v>
      </c>
      <c r="I8094" s="77">
        <v>2.3492999999999999</v>
      </c>
      <c r="J8094" s="77">
        <v>4.2808999999999999</v>
      </c>
      <c r="K8094" s="77">
        <v>247.02717000000001</v>
      </c>
      <c r="L8094" s="77">
        <v>2.3298000000000001</v>
      </c>
      <c r="M8094" s="77">
        <v>3.7178</v>
      </c>
      <c r="N8094" s="77">
        <v>182.66655</v>
      </c>
      <c r="O8094" s="3">
        <v>3.49</v>
      </c>
      <c r="P8094" s="34">
        <v>3.65</v>
      </c>
      <c r="Q8094" s="77">
        <v>3.5510000000000002</v>
      </c>
      <c r="R8094" s="77">
        <v>3.5670000000000002</v>
      </c>
      <c r="S8094" s="77">
        <v>3.52</v>
      </c>
      <c r="T8094" s="77">
        <v>4.4489999999999998</v>
      </c>
      <c r="U8094" s="77">
        <v>4.5270000000000001</v>
      </c>
      <c r="V8094" s="77">
        <v>41</v>
      </c>
      <c r="W8094" s="77">
        <v>99.2</v>
      </c>
      <c r="Y8094" s="77">
        <f t="shared" si="3504"/>
        <v>3.5720000000000001</v>
      </c>
      <c r="Z8094" s="77">
        <f t="shared" si="3505"/>
        <v>1.4999999999999902E-2</v>
      </c>
      <c r="AA8094" s="77">
        <f t="shared" si="3506"/>
        <v>0.79899999999999993</v>
      </c>
      <c r="AC8094" s="77">
        <f t="shared" si="3507"/>
        <v>1.0690008374969473E-4</v>
      </c>
      <c r="AD8094" s="77">
        <f t="shared" si="3514"/>
        <v>2.6214193999999988</v>
      </c>
      <c r="AE8094" s="77">
        <f t="shared" si="3508"/>
        <v>9.7305936698433015E-5</v>
      </c>
      <c r="AF8094" s="77" t="e">
        <f t="shared" si="3514"/>
        <v>#VALUE!</v>
      </c>
      <c r="AG8094" s="77">
        <f t="shared" si="3509"/>
        <v>1.1862950865659805E-4</v>
      </c>
      <c r="AH8094" s="77" t="e">
        <f t="shared" si="3514"/>
        <v>#VALUE!</v>
      </c>
      <c r="AI8094" s="77">
        <f t="shared" si="3510"/>
        <v>1.0190200889059753E-4</v>
      </c>
      <c r="AJ8094" s="77" t="e">
        <f t="shared" si="3514"/>
        <v>#VALUE!</v>
      </c>
      <c r="AK8094" s="77">
        <f t="shared" si="3511"/>
        <v>9.5593139828986651E-5</v>
      </c>
      <c r="AL8094" s="77" t="e">
        <f t="shared" si="3512"/>
        <v>#VALUE!</v>
      </c>
      <c r="AN8094" s="77">
        <f t="shared" si="3490"/>
        <v>29.187848125896924</v>
      </c>
      <c r="AO8094" s="77">
        <f t="shared" si="3488"/>
        <v>28.472723131240254</v>
      </c>
      <c r="AP8094" s="77">
        <f t="shared" si="3502"/>
        <v>26.572727155297297</v>
      </c>
      <c r="AQ8094" s="77">
        <f t="shared" si="3498"/>
        <v>29.310465281553117</v>
      </c>
      <c r="AR8094" s="77">
        <f t="shared" si="3491"/>
        <v>28.641780138438619</v>
      </c>
      <c r="AT8094" s="80">
        <f t="shared" si="3492"/>
        <v>-3.8533333333333392E-2</v>
      </c>
      <c r="AU8094" s="80">
        <f t="shared" si="3489"/>
        <v>4.1449999999999931E-2</v>
      </c>
      <c r="AV8094" s="80">
        <f t="shared" si="3503"/>
        <v>0.30034722222222232</v>
      </c>
      <c r="AW8094" s="80">
        <f t="shared" si="3499"/>
        <v>0.540702739726028</v>
      </c>
      <c r="AX8094" s="80">
        <f t="shared" si="3493"/>
        <v>5.5820200290576993E-2</v>
      </c>
      <c r="BA8094" s="77">
        <f t="shared" si="3494"/>
        <v>101.04752601973796</v>
      </c>
      <c r="BB8094" s="77">
        <f t="shared" ref="BB8094:BB8157" si="3515">100/AVERAGE(AA8005:AA8094)</f>
        <v>59.263161360418813</v>
      </c>
      <c r="BC8094" s="77">
        <f t="shared" si="3501"/>
        <v>59.653215971154417</v>
      </c>
      <c r="BD8094" s="77">
        <f t="shared" si="3497"/>
        <v>73.650629662438021</v>
      </c>
      <c r="BE8094" s="77">
        <f t="shared" si="3495"/>
        <v>82.761798089784975</v>
      </c>
    </row>
    <row r="8095" spans="1:57" x14ac:dyDescent="0.45">
      <c r="A8095" s="6">
        <v>44983</v>
      </c>
      <c r="B8095" s="77">
        <v>262.16996999999998</v>
      </c>
      <c r="C8095" s="77">
        <v>2.3334999999999999</v>
      </c>
      <c r="D8095" s="77">
        <v>3.8818000000000001</v>
      </c>
      <c r="E8095" s="77">
        <v>305.89908000000003</v>
      </c>
      <c r="F8095" s="77">
        <v>6.6025999999999998</v>
      </c>
      <c r="G8095" s="77">
        <v>3.5407000000000002</v>
      </c>
      <c r="H8095" s="77">
        <v>265.25833999999998</v>
      </c>
      <c r="I8095" s="77">
        <v>2.3466</v>
      </c>
      <c r="J8095" s="77">
        <v>4.2808999999999999</v>
      </c>
      <c r="K8095" s="77">
        <v>247.05233999999999</v>
      </c>
      <c r="L8095" s="77">
        <v>2.3271000000000002</v>
      </c>
      <c r="M8095" s="77">
        <v>3.7178</v>
      </c>
      <c r="N8095" s="77">
        <v>182.68402</v>
      </c>
      <c r="O8095" s="3">
        <v>3.49</v>
      </c>
      <c r="P8095" s="34">
        <v>3.65</v>
      </c>
      <c r="Q8095" s="77">
        <v>3.5510000000000002</v>
      </c>
      <c r="R8095" s="77">
        <v>3.5670000000000002</v>
      </c>
      <c r="S8095" s="77">
        <v>3.52</v>
      </c>
      <c r="T8095" s="77">
        <v>4.4489999999999998</v>
      </c>
      <c r="U8095" s="77">
        <v>4.5270000000000001</v>
      </c>
      <c r="V8095" s="77">
        <v>41</v>
      </c>
      <c r="W8095" s="77">
        <v>99.2</v>
      </c>
      <c r="Y8095" s="77">
        <f t="shared" si="3504"/>
        <v>3.5720000000000001</v>
      </c>
      <c r="Z8095" s="77">
        <f t="shared" si="3505"/>
        <v>1.4999999999999902E-2</v>
      </c>
      <c r="AA8095" s="77">
        <f t="shared" si="3506"/>
        <v>0.79899999999999993</v>
      </c>
      <c r="AC8095" s="77">
        <f t="shared" si="3507"/>
        <v>1.0692680461588111E-4</v>
      </c>
      <c r="AD8095" s="77">
        <f t="shared" si="3514"/>
        <v>2.6216996999999989</v>
      </c>
      <c r="AE8095" s="77">
        <f t="shared" si="3508"/>
        <v>9.7459937705046684E-5</v>
      </c>
      <c r="AF8095" s="77" t="e">
        <f t="shared" si="3514"/>
        <v>#VALUE!</v>
      </c>
      <c r="AG8095" s="77">
        <f t="shared" si="3509"/>
        <v>1.1869084450943923E-4</v>
      </c>
      <c r="AH8095" s="77" t="e">
        <f t="shared" si="3514"/>
        <v>#VALUE!</v>
      </c>
      <c r="AI8095" s="77">
        <f t="shared" si="3510"/>
        <v>1.0189162592921797E-4</v>
      </c>
      <c r="AJ8095" s="77" t="e">
        <f t="shared" si="3514"/>
        <v>#VALUE!</v>
      </c>
      <c r="AK8095" s="77">
        <f t="shared" si="3511"/>
        <v>9.5638747214632502E-5</v>
      </c>
      <c r="AL8095" s="77" t="e">
        <f t="shared" si="3512"/>
        <v>#VALUE!</v>
      </c>
      <c r="AN8095" s="77">
        <f t="shared" si="3490"/>
        <v>29.116602286623834</v>
      </c>
      <c r="AO8095" s="77">
        <f t="shared" ref="AO8095:AO8158" si="3516">100/AVERAGE(Y8006:Y8095)</f>
        <v>28.482364669208959</v>
      </c>
      <c r="AP8095" s="77">
        <f t="shared" si="3502"/>
        <v>26.577347093508713</v>
      </c>
      <c r="AQ8095" s="77">
        <f t="shared" si="3498"/>
        <v>29.281619586435234</v>
      </c>
      <c r="AR8095" s="77">
        <f t="shared" si="3491"/>
        <v>28.604867105531866</v>
      </c>
      <c r="AT8095" s="80">
        <f t="shared" si="3492"/>
        <v>-3.5650000000000057E-2</v>
      </c>
      <c r="AU8095" s="80">
        <f t="shared" ref="AU8095:AU8158" si="3517">AVERAGE(Z8006:Z8095)</f>
        <v>3.9922222222222151E-2</v>
      </c>
      <c r="AV8095" s="80">
        <f t="shared" si="3503"/>
        <v>0.29796944444444456</v>
      </c>
      <c r="AW8095" s="80">
        <f t="shared" si="3499"/>
        <v>0.53903561643835674</v>
      </c>
      <c r="AX8095" s="80">
        <f t="shared" si="3493"/>
        <v>5.65762401411374E-2</v>
      </c>
      <c r="BA8095" s="77">
        <f t="shared" si="3494"/>
        <v>103.02197802197801</v>
      </c>
      <c r="BB8095" s="77">
        <f t="shared" si="3515"/>
        <v>59.87466237343164</v>
      </c>
      <c r="BC8095" s="77">
        <f t="shared" si="3501"/>
        <v>59.721895042087411</v>
      </c>
      <c r="BD8095" s="77">
        <f t="shared" si="3497"/>
        <v>73.649589378316804</v>
      </c>
      <c r="BE8095" s="77">
        <f t="shared" si="3495"/>
        <v>84.014862954950232</v>
      </c>
    </row>
    <row r="8096" spans="1:57" x14ac:dyDescent="0.45">
      <c r="A8096" s="6">
        <v>44984</v>
      </c>
      <c r="B8096" s="77">
        <v>261.33395999999999</v>
      </c>
      <c r="C8096" s="77">
        <v>2.3361999999999998</v>
      </c>
      <c r="D8096" s="77">
        <v>4.0233999999999996</v>
      </c>
      <c r="E8096" s="77">
        <v>303.55876999999998</v>
      </c>
      <c r="F8096" s="77">
        <v>6.5914000000000001</v>
      </c>
      <c r="G8096" s="77">
        <v>3.66</v>
      </c>
      <c r="H8096" s="77">
        <v>264.41097000000002</v>
      </c>
      <c r="I8096" s="77">
        <v>2.3563000000000001</v>
      </c>
      <c r="J8096" s="77">
        <v>4.4217000000000004</v>
      </c>
      <c r="K8096" s="77">
        <v>246.25649000000001</v>
      </c>
      <c r="L8096" s="77">
        <v>2.3246000000000002</v>
      </c>
      <c r="M8096" s="77">
        <v>3.8607</v>
      </c>
      <c r="N8096" s="77">
        <v>182.70142999999999</v>
      </c>
      <c r="O8096" s="3">
        <v>3.48</v>
      </c>
      <c r="P8096" s="34">
        <v>3.8029999999999999</v>
      </c>
      <c r="Q8096" s="77">
        <v>3.7</v>
      </c>
      <c r="R8096" s="77">
        <v>3.7</v>
      </c>
      <c r="S8096" s="77">
        <v>3.63</v>
      </c>
      <c r="T8096" s="77">
        <v>4.585</v>
      </c>
      <c r="U8096" s="77">
        <v>4.6719999999999997</v>
      </c>
      <c r="V8096" s="77">
        <v>41</v>
      </c>
      <c r="W8096" s="77">
        <v>99.2</v>
      </c>
      <c r="Y8096" s="77">
        <f t="shared" si="3504"/>
        <v>3.7082499999999996</v>
      </c>
      <c r="Z8096" s="77">
        <f t="shared" si="3505"/>
        <v>7.4999999999999956E-2</v>
      </c>
      <c r="AA8096" s="77">
        <f t="shared" si="3506"/>
        <v>0.78200000000000003</v>
      </c>
      <c r="AC8096" s="77">
        <f t="shared" si="3507"/>
        <v>-3.1888091530848373E-3</v>
      </c>
      <c r="AD8096" s="77">
        <f t="shared" si="3514"/>
        <v>2.6133395999999989</v>
      </c>
      <c r="AE8096" s="77">
        <f t="shared" si="3508"/>
        <v>-7.6505950916885279E-3</v>
      </c>
      <c r="AF8096" s="77" t="e">
        <f t="shared" si="3514"/>
        <v>#VALUE!</v>
      </c>
      <c r="AG8096" s="77">
        <f t="shared" si="3509"/>
        <v>-3.1945084177181782E-3</v>
      </c>
      <c r="AH8096" s="77" t="e">
        <f t="shared" si="3514"/>
        <v>#VALUE!</v>
      </c>
      <c r="AI8096" s="77">
        <f t="shared" si="3510"/>
        <v>-3.2213821573192636E-3</v>
      </c>
      <c r="AJ8096" s="77" t="e">
        <f t="shared" si="3514"/>
        <v>#VALUE!</v>
      </c>
      <c r="AK8096" s="77">
        <f t="shared" si="3511"/>
        <v>9.5301165367267515E-5</v>
      </c>
      <c r="AL8096" s="77" t="e">
        <f t="shared" si="3512"/>
        <v>#VALUE!</v>
      </c>
      <c r="AN8096" s="77">
        <f t="shared" si="3490"/>
        <v>29.007437990558078</v>
      </c>
      <c r="AO8096" s="77">
        <f t="shared" si="3516"/>
        <v>28.484843689420238</v>
      </c>
      <c r="AP8096" s="77">
        <f t="shared" si="3502"/>
        <v>26.577631600803983</v>
      </c>
      <c r="AQ8096" s="77">
        <f t="shared" si="3498"/>
        <v>29.24963663336683</v>
      </c>
      <c r="AR8096" s="77">
        <f t="shared" si="3491"/>
        <v>28.544584066318052</v>
      </c>
      <c r="AT8096" s="80">
        <f t="shared" si="3492"/>
        <v>-3.076666666666672E-2</v>
      </c>
      <c r="AU8096" s="80">
        <f t="shared" si="3517"/>
        <v>3.8672222222222156E-2</v>
      </c>
      <c r="AV8096" s="80">
        <f t="shared" si="3503"/>
        <v>0.29555833333333348</v>
      </c>
      <c r="AW8096" s="80">
        <f t="shared" si="3499"/>
        <v>0.5376315068493156</v>
      </c>
      <c r="AX8096" s="80">
        <f t="shared" si="3493"/>
        <v>5.8506356371938566E-2</v>
      </c>
      <c r="BA8096" s="77">
        <f t="shared" si="3494"/>
        <v>105.13773042685922</v>
      </c>
      <c r="BB8096" s="77">
        <f t="shared" si="3515"/>
        <v>60.494847855457657</v>
      </c>
      <c r="BC8096" s="77">
        <f t="shared" si="3501"/>
        <v>59.79371169465351</v>
      </c>
      <c r="BD8096" s="77">
        <f t="shared" si="3497"/>
        <v>73.651075507486212</v>
      </c>
      <c r="BE8096" s="77">
        <f t="shared" si="3495"/>
        <v>85.347911947568335</v>
      </c>
    </row>
    <row r="8097" spans="1:57" x14ac:dyDescent="0.45">
      <c r="A8097" s="6">
        <v>44985</v>
      </c>
      <c r="B8097" s="77">
        <v>260.75058000000001</v>
      </c>
      <c r="C8097" s="77">
        <v>2.3416999999999999</v>
      </c>
      <c r="D8097" s="77">
        <v>4.1195000000000004</v>
      </c>
      <c r="E8097" s="77">
        <v>301.01438000000002</v>
      </c>
      <c r="F8097" s="77">
        <v>6.5704000000000002</v>
      </c>
      <c r="G8097" s="77">
        <v>3.7894000000000001</v>
      </c>
      <c r="H8097" s="77">
        <v>263.85003999999998</v>
      </c>
      <c r="I8097" s="77">
        <v>2.3616000000000001</v>
      </c>
      <c r="J8097" s="77">
        <v>4.5167000000000002</v>
      </c>
      <c r="K8097" s="77">
        <v>245.69091</v>
      </c>
      <c r="L8097" s="77">
        <v>2.3315000000000001</v>
      </c>
      <c r="M8097" s="77">
        <v>3.9632000000000001</v>
      </c>
      <c r="N8097" s="77">
        <v>182.71889999999999</v>
      </c>
      <c r="O8097" s="3">
        <v>3.49</v>
      </c>
      <c r="P8097" s="34">
        <v>3.899</v>
      </c>
      <c r="Q8097" s="77">
        <v>3.81</v>
      </c>
      <c r="R8097" s="77">
        <v>3.83</v>
      </c>
      <c r="S8097" s="77">
        <v>3.76</v>
      </c>
      <c r="T8097" s="77">
        <v>4.6719999999999997</v>
      </c>
      <c r="U8097" s="77">
        <v>4.7770000000000001</v>
      </c>
      <c r="V8097" s="77">
        <v>41</v>
      </c>
      <c r="W8097" s="77">
        <v>99</v>
      </c>
      <c r="Y8097" s="77">
        <f t="shared" si="3504"/>
        <v>3.8247499999999999</v>
      </c>
      <c r="Z8097" s="77">
        <f t="shared" si="3505"/>
        <v>0.13499999999999979</v>
      </c>
      <c r="AA8097" s="77">
        <f t="shared" si="3506"/>
        <v>0.77299999999999969</v>
      </c>
      <c r="AC8097" s="77">
        <f t="shared" si="3507"/>
        <v>-2.2323160755685079E-3</v>
      </c>
      <c r="AD8097" s="77">
        <f t="shared" si="3514"/>
        <v>2.6075057999999993</v>
      </c>
      <c r="AE8097" s="77">
        <f t="shared" si="3508"/>
        <v>-8.3818695140975841E-3</v>
      </c>
      <c r="AF8097" s="77" t="e">
        <f t="shared" si="3514"/>
        <v>#VALUE!</v>
      </c>
      <c r="AG8097" s="77">
        <f t="shared" si="3509"/>
        <v>-2.1214324050172761E-3</v>
      </c>
      <c r="AH8097" s="77" t="e">
        <f t="shared" si="3514"/>
        <v>#VALUE!</v>
      </c>
      <c r="AI8097" s="77">
        <f t="shared" si="3510"/>
        <v>-2.2967110430267557E-3</v>
      </c>
      <c r="AJ8097" s="77" t="e">
        <f t="shared" si="3514"/>
        <v>#VALUE!</v>
      </c>
      <c r="AK8097" s="77">
        <f t="shared" si="3511"/>
        <v>9.5620488575365314E-5</v>
      </c>
      <c r="AL8097" s="77" t="e">
        <f t="shared" si="3512"/>
        <v>#VALUE!</v>
      </c>
      <c r="AN8097" s="77">
        <f t="shared" si="3490"/>
        <v>28.866693608914041</v>
      </c>
      <c r="AO8097" s="77">
        <f t="shared" si="3516"/>
        <v>28.476551932529539</v>
      </c>
      <c r="AP8097" s="77">
        <f t="shared" si="3502"/>
        <v>26.577288230690868</v>
      </c>
      <c r="AQ8097" s="77">
        <f t="shared" si="3498"/>
        <v>29.215051594581535</v>
      </c>
      <c r="AR8097" s="77">
        <f t="shared" si="3491"/>
        <v>28.463934144945448</v>
      </c>
      <c r="AT8097" s="80">
        <f t="shared" si="3492"/>
        <v>-2.3883333333333388E-2</v>
      </c>
      <c r="AU8097" s="80">
        <f t="shared" si="3517"/>
        <v>3.8338888888888839E-2</v>
      </c>
      <c r="AV8097" s="80">
        <f t="shared" si="3503"/>
        <v>0.29324444444444459</v>
      </c>
      <c r="AW8097" s="80">
        <f t="shared" si="3499"/>
        <v>0.53622739726027435</v>
      </c>
      <c r="AX8097" s="80">
        <f t="shared" si="3493"/>
        <v>6.1790639269406394E-2</v>
      </c>
      <c r="BA8097" s="77">
        <f t="shared" si="3494"/>
        <v>107.37678513905294</v>
      </c>
      <c r="BB8097" s="77">
        <f t="shared" si="3515"/>
        <v>61.14338122898198</v>
      </c>
      <c r="BC8097" s="77">
        <f t="shared" si="3501"/>
        <v>59.86928539355744</v>
      </c>
      <c r="BD8097" s="77">
        <f t="shared" si="3497"/>
        <v>73.658358407445789</v>
      </c>
      <c r="BE8097" s="77">
        <f t="shared" si="3495"/>
        <v>86.75672380139298</v>
      </c>
    </row>
    <row r="8098" spans="1:57" x14ac:dyDescent="0.45">
      <c r="A8098" s="6">
        <v>44986</v>
      </c>
      <c r="B8098" s="77">
        <v>260.78030000000001</v>
      </c>
      <c r="C8098" s="77">
        <v>2.339</v>
      </c>
      <c r="D8098" s="77">
        <v>4.1195000000000004</v>
      </c>
      <c r="E8098" s="77">
        <v>301.04685999999998</v>
      </c>
      <c r="F8098" s="77">
        <v>6.5677000000000003</v>
      </c>
      <c r="G8098" s="77">
        <v>3.7894000000000001</v>
      </c>
      <c r="H8098" s="77">
        <v>263.88308000000001</v>
      </c>
      <c r="I8098" s="77">
        <v>2.3588</v>
      </c>
      <c r="J8098" s="77">
        <v>4.5167000000000002</v>
      </c>
      <c r="K8098" s="77">
        <v>245.71780999999999</v>
      </c>
      <c r="L8098" s="77">
        <v>2.3288000000000002</v>
      </c>
      <c r="M8098" s="77">
        <v>3.9632000000000001</v>
      </c>
      <c r="N8098" s="77">
        <v>182.73636999999999</v>
      </c>
      <c r="O8098" s="3">
        <v>3.49</v>
      </c>
      <c r="P8098" s="34">
        <v>3.899</v>
      </c>
      <c r="Q8098" s="77">
        <v>3.81</v>
      </c>
      <c r="R8098" s="77">
        <v>3.83</v>
      </c>
      <c r="S8098" s="77">
        <v>3.76</v>
      </c>
      <c r="T8098" s="77">
        <v>4.6719999999999997</v>
      </c>
      <c r="U8098" s="77">
        <v>4.7770000000000001</v>
      </c>
      <c r="V8098" s="77">
        <v>41</v>
      </c>
      <c r="W8098" s="77">
        <v>99</v>
      </c>
      <c r="Y8098" s="77">
        <f t="shared" si="3504"/>
        <v>3.8247499999999999</v>
      </c>
      <c r="Z8098" s="77">
        <f t="shared" si="3505"/>
        <v>0.13499999999999979</v>
      </c>
      <c r="AA8098" s="77">
        <f t="shared" si="3506"/>
        <v>0.77299999999999969</v>
      </c>
      <c r="AC8098" s="77">
        <f t="shared" si="3507"/>
        <v>1.1397865347029246E-4</v>
      </c>
      <c r="AD8098" s="77">
        <f t="shared" si="3514"/>
        <v>2.6078029999999992</v>
      </c>
      <c r="AE8098" s="77">
        <f t="shared" si="3508"/>
        <v>1.079018218330674E-4</v>
      </c>
      <c r="AF8098" s="77" t="e">
        <f t="shared" si="3514"/>
        <v>#VALUE!</v>
      </c>
      <c r="AG8098" s="77">
        <f t="shared" si="3509"/>
        <v>1.2522264540892891E-4</v>
      </c>
      <c r="AH8098" s="77" t="e">
        <f t="shared" si="3514"/>
        <v>#VALUE!</v>
      </c>
      <c r="AI8098" s="77">
        <f t="shared" si="3510"/>
        <v>1.094871601068359E-4</v>
      </c>
      <c r="AJ8098" s="77" t="e">
        <f t="shared" si="3514"/>
        <v>#VALUE!</v>
      </c>
      <c r="AK8098" s="77">
        <f t="shared" si="3511"/>
        <v>9.5611346171642353E-5</v>
      </c>
      <c r="AL8098" s="77" t="e">
        <f t="shared" si="3512"/>
        <v>#VALUE!</v>
      </c>
      <c r="AN8098" s="77">
        <f t="shared" si="3490"/>
        <v>28.716103033377692</v>
      </c>
      <c r="AO8098" s="77">
        <f t="shared" si="3516"/>
        <v>28.464573466273418</v>
      </c>
      <c r="AP8098" s="77">
        <f t="shared" si="3502"/>
        <v>26.572805612176552</v>
      </c>
      <c r="AQ8098" s="77">
        <f t="shared" si="3498"/>
        <v>29.180548246538859</v>
      </c>
      <c r="AR8098" s="77">
        <f t="shared" si="3491"/>
        <v>28.37634737642006</v>
      </c>
      <c r="AT8098" s="80">
        <f t="shared" si="3492"/>
        <v>-1.6133333333333392E-2</v>
      </c>
      <c r="AU8098" s="80">
        <f t="shared" si="3517"/>
        <v>3.7727777777777707E-2</v>
      </c>
      <c r="AV8098" s="80">
        <f t="shared" si="3503"/>
        <v>0.29130000000000017</v>
      </c>
      <c r="AW8098" s="80">
        <f t="shared" si="3499"/>
        <v>0.53495616438356208</v>
      </c>
      <c r="AX8098" s="80">
        <f t="shared" si="3493"/>
        <v>6.5528310502283096E-2</v>
      </c>
      <c r="BA8098" s="77">
        <f t="shared" si="3494"/>
        <v>109.52102803738319</v>
      </c>
      <c r="BB8098" s="77">
        <f t="shared" si="3515"/>
        <v>61.792815555311449</v>
      </c>
      <c r="BC8098" s="77">
        <f t="shared" si="3501"/>
        <v>59.95183868958609</v>
      </c>
      <c r="BD8098" s="77">
        <f t="shared" si="3497"/>
        <v>73.665642747869796</v>
      </c>
      <c r="BE8098" s="77">
        <f t="shared" si="3495"/>
        <v>88.115017663504318</v>
      </c>
    </row>
    <row r="8099" spans="1:57" x14ac:dyDescent="0.45">
      <c r="A8099" s="6">
        <v>44987</v>
      </c>
      <c r="B8099" s="77">
        <v>260.47244000000001</v>
      </c>
      <c r="C8099" s="77">
        <v>2.3378999999999999</v>
      </c>
      <c r="D8099" s="77">
        <v>4.1749000000000001</v>
      </c>
      <c r="E8099" s="77">
        <v>299.71645000000001</v>
      </c>
      <c r="F8099" s="77">
        <v>6.5594000000000001</v>
      </c>
      <c r="G8099" s="77">
        <v>3.8578000000000001</v>
      </c>
      <c r="H8099" s="77">
        <v>263.54748000000001</v>
      </c>
      <c r="I8099" s="77">
        <v>2.3563999999999998</v>
      </c>
      <c r="J8099" s="77">
        <v>4.5751999999999997</v>
      </c>
      <c r="K8099" s="77">
        <v>245.42483999999999</v>
      </c>
      <c r="L8099" s="77">
        <v>2.3266</v>
      </c>
      <c r="M8099" s="77">
        <v>4.0187999999999997</v>
      </c>
      <c r="N8099" s="77">
        <v>182.75360000000001</v>
      </c>
      <c r="O8099" s="3">
        <v>3.44</v>
      </c>
      <c r="P8099" s="34">
        <v>3.9430000000000001</v>
      </c>
      <c r="Q8099" s="77">
        <v>3.8660000000000001</v>
      </c>
      <c r="R8099" s="77">
        <v>3.89</v>
      </c>
      <c r="S8099" s="77">
        <v>3.8340000000000001</v>
      </c>
      <c r="T8099" s="77">
        <v>4.7119999999999997</v>
      </c>
      <c r="U8099" s="77">
        <v>4.8339999999999996</v>
      </c>
      <c r="V8099" s="77">
        <v>41</v>
      </c>
      <c r="W8099" s="77">
        <v>99</v>
      </c>
      <c r="Y8099" s="77">
        <f t="shared" si="3504"/>
        <v>3.8832499999999999</v>
      </c>
      <c r="Z8099" s="77">
        <f t="shared" si="3505"/>
        <v>0.19700000000000006</v>
      </c>
      <c r="AA8099" s="77">
        <f t="shared" si="3506"/>
        <v>0.76899999999999968</v>
      </c>
      <c r="AC8099" s="77">
        <f t="shared" si="3507"/>
        <v>-1.1805339590452713E-3</v>
      </c>
      <c r="AD8099" s="77">
        <f t="shared" si="3514"/>
        <v>2.6047243999999989</v>
      </c>
      <c r="AE8099" s="77">
        <f t="shared" si="3508"/>
        <v>-4.4192787793899679E-3</v>
      </c>
      <c r="AF8099" s="77" t="e">
        <f t="shared" si="3514"/>
        <v>#VALUE!</v>
      </c>
      <c r="AG8099" s="77">
        <f t="shared" si="3509"/>
        <v>-1.2717753635436146E-3</v>
      </c>
      <c r="AH8099" s="77" t="e">
        <f t="shared" si="3514"/>
        <v>#VALUE!</v>
      </c>
      <c r="AI8099" s="77">
        <f t="shared" si="3510"/>
        <v>-1.1923026662169489E-3</v>
      </c>
      <c r="AJ8099" s="77" t="e">
        <f t="shared" si="3514"/>
        <v>#VALUE!</v>
      </c>
      <c r="AK8099" s="77">
        <f t="shared" si="3511"/>
        <v>9.4288838067724257E-5</v>
      </c>
      <c r="AL8099" s="77" t="e">
        <f t="shared" si="3512"/>
        <v>#VALUE!</v>
      </c>
      <c r="AN8099" s="77">
        <f t="shared" ref="AN8099:AN8162" si="3518">100/AVERAGE(Y8070:Y8099)</f>
        <v>28.563879546119953</v>
      </c>
      <c r="AO8099" s="77">
        <f t="shared" si="3516"/>
        <v>28.443253339316939</v>
      </c>
      <c r="AP8099" s="77">
        <f t="shared" si="3502"/>
        <v>26.566030607019048</v>
      </c>
      <c r="AQ8099" s="77">
        <f t="shared" si="3498"/>
        <v>29.143217355304923</v>
      </c>
      <c r="AR8099" s="77">
        <f t="shared" ref="AR8099:AR8162" si="3519">(AN8099*12+AO8099*6+AP8099*3+AQ8099*1)/(NOT(ISBLANK(AN8099)) * 12+NOT(ISBLANK(AO8099)) * 6 + NOT(ISBLANK(AP8099)) * 3 + NOT(ISBLANK(AQ8099)) * 1)</f>
        <v>28.284881080259233</v>
      </c>
      <c r="AT8099" s="80">
        <f t="shared" ref="AT8099:AT8162" si="3520">AVERAGE(Z8070:Z8099)</f>
        <v>-8.4000000000000515E-3</v>
      </c>
      <c r="AU8099" s="80">
        <f t="shared" si="3517"/>
        <v>3.7999999999999937E-2</v>
      </c>
      <c r="AV8099" s="80">
        <f t="shared" si="3503"/>
        <v>0.288952777777778</v>
      </c>
      <c r="AW8099" s="80">
        <f t="shared" si="3499"/>
        <v>0.53352465753424694</v>
      </c>
      <c r="AX8099" s="80">
        <f t="shared" ref="AX8099:AX8162" si="3521">(AT8099*12+AU8099*6+AV8099*3+AW8099*1)/(NOT(ISBLANK(AT8099)) * 12+NOT(ISBLANK(AU8099)) * 6 + NOT(ISBLANK(AV8099)) * 3 + NOT(ISBLANK(AW8099)) * 1)</f>
        <v>6.9435590493980903E-2</v>
      </c>
      <c r="BA8099" s="77">
        <f t="shared" ref="BA8099:BA8162" si="3522">100/AVERAGE(AA8070:AA8099)</f>
        <v>111.56563778356269</v>
      </c>
      <c r="BB8099" s="77">
        <f t="shared" si="3515"/>
        <v>62.443627280926968</v>
      </c>
      <c r="BC8099" s="77">
        <f t="shared" si="3501"/>
        <v>60.035420898330052</v>
      </c>
      <c r="BD8099" s="77">
        <f t="shared" si="3497"/>
        <v>73.676051448087691</v>
      </c>
      <c r="BE8099" s="77">
        <f t="shared" ref="BE8099:BE8162" si="3523">(BA8099*12+BB8099*6+BC8099*3+BD8099*1)/(NOT(ISBLANK(BA8099)) * 12+NOT(ISBLANK(BB8099)) * 6 + NOT(ISBLANK(BC8099)) * 3 + NOT(ISBLANK(BD8099)) * 1)</f>
        <v>89.419624146881446</v>
      </c>
    </row>
    <row r="8100" spans="1:57" x14ac:dyDescent="0.45">
      <c r="A8100" s="6">
        <v>44988</v>
      </c>
      <c r="B8100" s="77">
        <v>260.97384</v>
      </c>
      <c r="C8100" s="77">
        <v>2.3481000000000001</v>
      </c>
      <c r="D8100" s="77">
        <v>4.1025999999999998</v>
      </c>
      <c r="E8100" s="77">
        <v>301.14116000000001</v>
      </c>
      <c r="F8100" s="77">
        <v>6.5614999999999997</v>
      </c>
      <c r="G8100" s="77">
        <v>3.786</v>
      </c>
      <c r="H8100" s="77">
        <v>264.02431999999999</v>
      </c>
      <c r="I8100" s="77">
        <v>2.3565999999999998</v>
      </c>
      <c r="J8100" s="77">
        <v>4.5045999999999999</v>
      </c>
      <c r="K8100" s="77">
        <v>245.90734</v>
      </c>
      <c r="L8100" s="77">
        <v>2.3258999999999999</v>
      </c>
      <c r="M8100" s="77">
        <v>3.9388000000000001</v>
      </c>
      <c r="N8100" s="77">
        <v>182.77056999999999</v>
      </c>
      <c r="O8100" s="3">
        <v>3.39</v>
      </c>
      <c r="P8100" s="34">
        <v>3.855</v>
      </c>
      <c r="Q8100" s="77">
        <v>3.79</v>
      </c>
      <c r="R8100" s="77">
        <v>3.8050000000000002</v>
      </c>
      <c r="S8100" s="77">
        <v>3.7719999999999998</v>
      </c>
      <c r="T8100" s="77">
        <v>4.6390000000000002</v>
      </c>
      <c r="U8100" s="77">
        <v>4.7569999999999997</v>
      </c>
      <c r="V8100" s="77">
        <v>41</v>
      </c>
      <c r="W8100" s="77">
        <v>99</v>
      </c>
      <c r="Y8100" s="77">
        <f t="shared" si="3504"/>
        <v>3.8054999999999999</v>
      </c>
      <c r="Z8100" s="77">
        <f t="shared" si="3505"/>
        <v>0.19099999999999984</v>
      </c>
      <c r="AA8100" s="77">
        <f t="shared" si="3506"/>
        <v>0.78400000000000025</v>
      </c>
      <c r="AC8100" s="77">
        <f t="shared" si="3507"/>
        <v>1.9249637312876988E-3</v>
      </c>
      <c r="AD8100" s="77">
        <f t="shared" si="3514"/>
        <v>2.609738399999999</v>
      </c>
      <c r="AE8100" s="77">
        <f t="shared" si="3508"/>
        <v>4.7535262078541862E-3</v>
      </c>
      <c r="AF8100" s="77" t="e">
        <f t="shared" si="3514"/>
        <v>#VALUE!</v>
      </c>
      <c r="AG8100" s="77">
        <f t="shared" si="3509"/>
        <v>1.8093134489465257E-3</v>
      </c>
      <c r="AH8100" s="77" t="e">
        <f t="shared" si="3514"/>
        <v>#VALUE!</v>
      </c>
      <c r="AI8100" s="77">
        <f t="shared" si="3510"/>
        <v>1.9659786678480895E-3</v>
      </c>
      <c r="AJ8100" s="77" t="e">
        <f t="shared" si="3514"/>
        <v>#VALUE!</v>
      </c>
      <c r="AK8100" s="77">
        <f t="shared" si="3511"/>
        <v>9.2857267927959342E-5</v>
      </c>
      <c r="AL8100" s="77" t="e">
        <f t="shared" si="3512"/>
        <v>#VALUE!</v>
      </c>
      <c r="AN8100" s="77">
        <f t="shared" si="3518"/>
        <v>28.423289095642001</v>
      </c>
      <c r="AO8100" s="77">
        <f t="shared" si="3516"/>
        <v>28.428945404579416</v>
      </c>
      <c r="AP8100" s="77">
        <f t="shared" si="3502"/>
        <v>26.562306316516455</v>
      </c>
      <c r="AQ8100" s="77">
        <f t="shared" si="3498"/>
        <v>29.108831140866812</v>
      </c>
      <c r="AR8100" s="77">
        <f t="shared" si="3519"/>
        <v>28.202222348436212</v>
      </c>
      <c r="AT8100" s="80">
        <f t="shared" si="3520"/>
        <v>5.9999999999994129E-4</v>
      </c>
      <c r="AU8100" s="80">
        <f t="shared" si="3517"/>
        <v>3.82055555555555E-2</v>
      </c>
      <c r="AV8100" s="80">
        <f t="shared" si="3503"/>
        <v>0.28662500000000024</v>
      </c>
      <c r="AW8100" s="80">
        <f t="shared" si="3499"/>
        <v>0.5320931506849319</v>
      </c>
      <c r="AX8100" s="80">
        <f t="shared" si="3521"/>
        <v>7.401824927355749E-2</v>
      </c>
      <c r="BA8100" s="77">
        <f t="shared" si="3522"/>
        <v>113.41297444427646</v>
      </c>
      <c r="BB8100" s="77">
        <f t="shared" si="3515"/>
        <v>63.101656769054983</v>
      </c>
      <c r="BC8100" s="77">
        <f t="shared" si="3501"/>
        <v>60.116224701088818</v>
      </c>
      <c r="BD8100" s="77">
        <f t="shared" si="3497"/>
        <v>73.68601681656223</v>
      </c>
      <c r="BE8100" s="77">
        <f t="shared" si="3523"/>
        <v>90.618196584794362</v>
      </c>
    </row>
    <row r="8101" spans="1:57" x14ac:dyDescent="0.45">
      <c r="A8101" s="6">
        <v>44989</v>
      </c>
      <c r="B8101" s="77">
        <v>261.00342999999998</v>
      </c>
      <c r="C8101" s="77">
        <v>2.3452999999999999</v>
      </c>
      <c r="D8101" s="77">
        <v>4.1025999999999998</v>
      </c>
      <c r="E8101" s="77">
        <v>301.17363999999998</v>
      </c>
      <c r="F8101" s="77">
        <v>6.5587999999999997</v>
      </c>
      <c r="G8101" s="77">
        <v>3.786</v>
      </c>
      <c r="H8101" s="77">
        <v>264.05727000000002</v>
      </c>
      <c r="I8101" s="77">
        <v>2.3538000000000001</v>
      </c>
      <c r="J8101" s="77">
        <v>4.5045999999999999</v>
      </c>
      <c r="K8101" s="77">
        <v>245.9341</v>
      </c>
      <c r="L8101" s="77">
        <v>2.3231999999999999</v>
      </c>
      <c r="M8101" s="77">
        <v>3.9388000000000001</v>
      </c>
      <c r="N8101" s="77">
        <v>182.78755000000001</v>
      </c>
      <c r="O8101" s="3">
        <v>3.39</v>
      </c>
      <c r="P8101" s="34">
        <v>3.855</v>
      </c>
      <c r="Q8101" s="77">
        <v>3.79</v>
      </c>
      <c r="R8101" s="77">
        <v>3.8050000000000002</v>
      </c>
      <c r="S8101" s="77">
        <v>3.7719999999999998</v>
      </c>
      <c r="T8101" s="77">
        <v>4.6390000000000002</v>
      </c>
      <c r="U8101" s="77">
        <v>4.7569999999999997</v>
      </c>
      <c r="V8101" s="77">
        <v>41</v>
      </c>
      <c r="W8101" s="77">
        <v>99</v>
      </c>
      <c r="Y8101" s="77">
        <f t="shared" si="3504"/>
        <v>3.8054999999999999</v>
      </c>
      <c r="Z8101" s="77">
        <f t="shared" si="3505"/>
        <v>0.19099999999999984</v>
      </c>
      <c r="AA8101" s="77">
        <f t="shared" si="3506"/>
        <v>0.78400000000000025</v>
      </c>
      <c r="AC8101" s="77">
        <f t="shared" si="3507"/>
        <v>1.1338301187580058E-4</v>
      </c>
      <c r="AD8101" s="77">
        <f t="shared" si="3514"/>
        <v>2.6100342999999988</v>
      </c>
      <c r="AE8101" s="77">
        <f t="shared" si="3508"/>
        <v>1.0785639531962765E-4</v>
      </c>
      <c r="AF8101" s="77" t="e">
        <f t="shared" si="3514"/>
        <v>#VALUE!</v>
      </c>
      <c r="AG8101" s="77">
        <f t="shared" si="3509"/>
        <v>1.2479910941554095E-4</v>
      </c>
      <c r="AH8101" s="77" t="e">
        <f t="shared" si="3514"/>
        <v>#VALUE!</v>
      </c>
      <c r="AI8101" s="77">
        <f t="shared" si="3510"/>
        <v>1.0882147722801605E-4</v>
      </c>
      <c r="AJ8101" s="77" t="e">
        <f t="shared" si="3514"/>
        <v>#VALUE!</v>
      </c>
      <c r="AK8101" s="77">
        <f t="shared" si="3511"/>
        <v>9.290335966016805E-5</v>
      </c>
      <c r="AL8101" s="77" t="e">
        <f t="shared" si="3512"/>
        <v>#VALUE!</v>
      </c>
      <c r="AN8101" s="77">
        <f t="shared" si="3518"/>
        <v>28.269083987448528</v>
      </c>
      <c r="AO8101" s="77">
        <f t="shared" si="3516"/>
        <v>28.414651857371069</v>
      </c>
      <c r="AP8101" s="77">
        <f t="shared" si="3502"/>
        <v>26.55586967706957</v>
      </c>
      <c r="AQ8101" s="77">
        <f t="shared" si="3498"/>
        <v>29.074149635886108</v>
      </c>
      <c r="AR8101" s="77">
        <f t="shared" si="3519"/>
        <v>28.111758075486524</v>
      </c>
      <c r="AT8101" s="80">
        <f t="shared" si="3520"/>
        <v>7.7999999999999329E-3</v>
      </c>
      <c r="AU8101" s="80">
        <f t="shared" si="3517"/>
        <v>3.8411111111111049E-2</v>
      </c>
      <c r="AV8101" s="80">
        <f t="shared" si="3503"/>
        <v>0.28446388888888907</v>
      </c>
      <c r="AW8101" s="80">
        <f t="shared" si="3499"/>
        <v>0.53066164383561687</v>
      </c>
      <c r="AX8101" s="80">
        <f t="shared" si="3521"/>
        <v>7.7641817144043154E-2</v>
      </c>
      <c r="BA8101" s="77">
        <f t="shared" si="3522"/>
        <v>115.14546710677827</v>
      </c>
      <c r="BB8101" s="77">
        <f t="shared" si="3515"/>
        <v>63.773702559451301</v>
      </c>
      <c r="BC8101" s="77">
        <f t="shared" si="3501"/>
        <v>60.199662213006512</v>
      </c>
      <c r="BD8101" s="77">
        <f t="shared" si="3497"/>
        <v>73.696282476841233</v>
      </c>
      <c r="BE8101" s="77">
        <f t="shared" si="3523"/>
        <v>91.758322261541267</v>
      </c>
    </row>
    <row r="8102" spans="1:57" x14ac:dyDescent="0.45">
      <c r="A8102" s="6">
        <v>44990</v>
      </c>
      <c r="B8102" s="77">
        <v>261.03304000000003</v>
      </c>
      <c r="C8102" s="77">
        <v>2.3426</v>
      </c>
      <c r="D8102" s="77">
        <v>4.1025999999999998</v>
      </c>
      <c r="E8102" s="77">
        <v>301.20609999999999</v>
      </c>
      <c r="F8102" s="77">
        <v>6.5561999999999996</v>
      </c>
      <c r="G8102" s="77">
        <v>3.786</v>
      </c>
      <c r="H8102" s="77">
        <v>264.09021000000001</v>
      </c>
      <c r="I8102" s="77">
        <v>2.3511000000000002</v>
      </c>
      <c r="J8102" s="77">
        <v>4.5045999999999999</v>
      </c>
      <c r="K8102" s="77">
        <v>245.96087</v>
      </c>
      <c r="L8102" s="77">
        <v>2.3205</v>
      </c>
      <c r="M8102" s="77">
        <v>3.9388000000000001</v>
      </c>
      <c r="N8102" s="77">
        <v>182.80452</v>
      </c>
      <c r="O8102" s="3">
        <v>3.39</v>
      </c>
      <c r="P8102" s="34">
        <v>3.855</v>
      </c>
      <c r="Q8102" s="77">
        <v>3.79</v>
      </c>
      <c r="R8102" s="77">
        <v>3.8050000000000002</v>
      </c>
      <c r="S8102" s="77">
        <v>3.7719999999999998</v>
      </c>
      <c r="T8102" s="77">
        <v>4.6390000000000002</v>
      </c>
      <c r="U8102" s="77">
        <v>4.7569999999999997</v>
      </c>
      <c r="V8102" s="77">
        <v>41</v>
      </c>
      <c r="W8102" s="77">
        <v>99</v>
      </c>
      <c r="Y8102" s="77">
        <f t="shared" si="3504"/>
        <v>3.8054999999999999</v>
      </c>
      <c r="Z8102" s="77">
        <f t="shared" si="3505"/>
        <v>0.19099999999999984</v>
      </c>
      <c r="AA8102" s="77">
        <f t="shared" si="3506"/>
        <v>0.78400000000000025</v>
      </c>
      <c r="AC8102" s="77">
        <f t="shared" si="3507"/>
        <v>1.1344678497149374E-4</v>
      </c>
      <c r="AD8102" s="77">
        <f t="shared" si="3514"/>
        <v>2.6103303999999992</v>
      </c>
      <c r="AE8102" s="77">
        <f t="shared" si="3508"/>
        <v>1.0777835669828484E-4</v>
      </c>
      <c r="AF8102" s="77" t="e">
        <f t="shared" si="3514"/>
        <v>#VALUE!</v>
      </c>
      <c r="AG8102" s="77">
        <f t="shared" si="3509"/>
        <v>1.2474566596853975E-4</v>
      </c>
      <c r="AH8102" s="77" t="e">
        <f t="shared" si="3514"/>
        <v>#VALUE!</v>
      </c>
      <c r="AI8102" s="77">
        <f t="shared" si="3510"/>
        <v>1.0885029770180132E-4</v>
      </c>
      <c r="AJ8102" s="77" t="e">
        <f t="shared" si="3514"/>
        <v>#VALUE!</v>
      </c>
      <c r="AK8102" s="77">
        <f t="shared" si="3511"/>
        <v>9.2840021106432857E-5</v>
      </c>
      <c r="AL8102" s="77" t="e">
        <f t="shared" si="3512"/>
        <v>#VALUE!</v>
      </c>
      <c r="AN8102" s="77">
        <f t="shared" si="3518"/>
        <v>28.096135610681216</v>
      </c>
      <c r="AO8102" s="77">
        <f t="shared" si="3516"/>
        <v>28.398154751011283</v>
      </c>
      <c r="AP8102" s="77">
        <f t="shared" si="3502"/>
        <v>26.551727189853708</v>
      </c>
      <c r="AQ8102" s="77">
        <f t="shared" si="3498"/>
        <v>29.039550674612634</v>
      </c>
      <c r="AR8102" s="77">
        <f t="shared" si="3519"/>
        <v>28.010785821746186</v>
      </c>
      <c r="AT8102" s="80">
        <f t="shared" si="3520"/>
        <v>1.9749999999999934E-2</v>
      </c>
      <c r="AU8102" s="80">
        <f t="shared" si="3517"/>
        <v>3.9149999999999956E-2</v>
      </c>
      <c r="AV8102" s="80">
        <f t="shared" si="3503"/>
        <v>0.28232500000000021</v>
      </c>
      <c r="AW8102" s="80">
        <f t="shared" si="3499"/>
        <v>0.5292342465753429</v>
      </c>
      <c r="AX8102" s="80">
        <f t="shared" si="3521"/>
        <v>8.4004965753424657E-2</v>
      </c>
      <c r="BA8102" s="77">
        <f t="shared" si="3522"/>
        <v>116.85883452789035</v>
      </c>
      <c r="BB8102" s="77">
        <f t="shared" si="3515"/>
        <v>64.454677619187464</v>
      </c>
      <c r="BC8102" s="77">
        <f t="shared" si="3501"/>
        <v>60.285754476217306</v>
      </c>
      <c r="BD8102" s="77">
        <f t="shared" si="3497"/>
        <v>73.706550997865591</v>
      </c>
      <c r="BE8102" s="77">
        <f t="shared" si="3523"/>
        <v>92.890813385287572</v>
      </c>
    </row>
    <row r="8103" spans="1:57" x14ac:dyDescent="0.45">
      <c r="A8103" s="6">
        <v>44991</v>
      </c>
      <c r="B8103" s="77">
        <v>261.23198000000002</v>
      </c>
      <c r="C8103" s="77">
        <v>2.3477000000000001</v>
      </c>
      <c r="D8103" s="77">
        <v>4.0755999999999997</v>
      </c>
      <c r="E8103" s="77">
        <v>302.29163</v>
      </c>
      <c r="F8103" s="77">
        <v>6.5579000000000001</v>
      </c>
      <c r="G8103" s="77">
        <v>3.7334999999999998</v>
      </c>
      <c r="H8103" s="77">
        <v>264.30419000000001</v>
      </c>
      <c r="I8103" s="77">
        <v>2.3708999999999998</v>
      </c>
      <c r="J8103" s="77">
        <v>4.4767999999999999</v>
      </c>
      <c r="K8103" s="77">
        <v>246.15929</v>
      </c>
      <c r="L8103" s="77">
        <v>2.3224</v>
      </c>
      <c r="M8103" s="77">
        <v>3.9081000000000001</v>
      </c>
      <c r="N8103" s="77">
        <v>182.8212</v>
      </c>
      <c r="O8103" s="3">
        <v>3.33</v>
      </c>
      <c r="P8103" s="34">
        <v>3.8239999999999998</v>
      </c>
      <c r="Q8103" s="77">
        <v>3.7669999999999999</v>
      </c>
      <c r="R8103" s="77">
        <v>3.7669999999999999</v>
      </c>
      <c r="S8103" s="77">
        <v>3.7149999999999999</v>
      </c>
      <c r="T8103" s="77">
        <v>4.6120000000000001</v>
      </c>
      <c r="U8103" s="77">
        <v>4.7290000000000001</v>
      </c>
      <c r="V8103" s="77">
        <v>41</v>
      </c>
      <c r="W8103" s="77">
        <v>99</v>
      </c>
      <c r="Y8103" s="77">
        <f t="shared" si="3504"/>
        <v>3.7682499999999997</v>
      </c>
      <c r="Z8103" s="77">
        <f t="shared" si="3505"/>
        <v>0.19249999999999989</v>
      </c>
      <c r="AA8103" s="77">
        <f t="shared" si="3506"/>
        <v>0.78800000000000026</v>
      </c>
      <c r="AC8103" s="77">
        <f t="shared" si="3507"/>
        <v>7.6212574469503025E-4</v>
      </c>
      <c r="AD8103" s="77">
        <f t="shared" ref="AD8103:AJ8118" si="3524">AD8102*(1+AC8103)</f>
        <v>2.6123197999999994</v>
      </c>
      <c r="AE8103" s="77">
        <f t="shared" si="3508"/>
        <v>3.6039442760289475E-3</v>
      </c>
      <c r="AF8103" s="77" t="e">
        <f t="shared" si="3524"/>
        <v>#VALUE!</v>
      </c>
      <c r="AG8103" s="77">
        <f t="shared" si="3509"/>
        <v>8.1025343574836484E-4</v>
      </c>
      <c r="AH8103" s="77" t="e">
        <f t="shared" si="3524"/>
        <v>#VALUE!</v>
      </c>
      <c r="AI8103" s="77">
        <f t="shared" si="3510"/>
        <v>8.0671368579898761E-4</v>
      </c>
      <c r="AJ8103" s="77" t="e">
        <f t="shared" si="3524"/>
        <v>#VALUE!</v>
      </c>
      <c r="AK8103" s="77">
        <f t="shared" si="3511"/>
        <v>9.1245008602580668E-5</v>
      </c>
      <c r="AL8103" s="77" t="e">
        <f t="shared" si="3512"/>
        <v>#VALUE!</v>
      </c>
      <c r="AN8103" s="77">
        <f t="shared" si="3518"/>
        <v>27.934976685934046</v>
      </c>
      <c r="AO8103" s="77">
        <f t="shared" si="3516"/>
        <v>28.385481141790201</v>
      </c>
      <c r="AP8103" s="77">
        <f t="shared" si="3502"/>
        <v>26.549485105923235</v>
      </c>
      <c r="AQ8103" s="77">
        <f t="shared" si="3498"/>
        <v>29.00589256694203</v>
      </c>
      <c r="AR8103" s="77">
        <f t="shared" si="3519"/>
        <v>27.917588862120979</v>
      </c>
      <c r="AT8103" s="80">
        <f t="shared" si="3520"/>
        <v>3.1749999999999938E-2</v>
      </c>
      <c r="AU8103" s="80">
        <f t="shared" si="3517"/>
        <v>3.9372222222222183E-2</v>
      </c>
      <c r="AV8103" s="80">
        <f t="shared" si="3503"/>
        <v>0.27974722222222237</v>
      </c>
      <c r="AW8103" s="80">
        <f t="shared" si="3499"/>
        <v>0.52750821917808266</v>
      </c>
      <c r="AX8103" s="80">
        <f t="shared" si="3521"/>
        <v>9.0181055417185546E-2</v>
      </c>
      <c r="BA8103" s="77">
        <f t="shared" si="3522"/>
        <v>118.60520281489687</v>
      </c>
      <c r="BB8103" s="77">
        <f t="shared" si="3515"/>
        <v>65.156012452037956</v>
      </c>
      <c r="BC8103" s="77">
        <f t="shared" si="3501"/>
        <v>60.373510786733959</v>
      </c>
      <c r="BD8103" s="77">
        <f t="shared" si="3497"/>
        <v>73.716226860173492</v>
      </c>
      <c r="BE8103" s="77">
        <f t="shared" si="3523"/>
        <v>94.047057623243887</v>
      </c>
    </row>
    <row r="8104" spans="1:57" x14ac:dyDescent="0.45">
      <c r="A8104" s="6">
        <v>44992</v>
      </c>
      <c r="B8104" s="77">
        <v>261.53422999999998</v>
      </c>
      <c r="C8104" s="77">
        <v>2.3471000000000002</v>
      </c>
      <c r="D8104" s="77">
        <v>4.0312999999999999</v>
      </c>
      <c r="E8104" s="77">
        <v>303.49763000000002</v>
      </c>
      <c r="F8104" s="77">
        <v>6.5598999999999998</v>
      </c>
      <c r="G8104" s="77">
        <v>3.6747999999999998</v>
      </c>
      <c r="H8104" s="77">
        <v>264.63096000000002</v>
      </c>
      <c r="I8104" s="77">
        <v>2.3727999999999998</v>
      </c>
      <c r="J8104" s="77">
        <v>4.4305000000000003</v>
      </c>
      <c r="K8104" s="77">
        <v>246.45079999999999</v>
      </c>
      <c r="L8104" s="77">
        <v>2.3222999999999998</v>
      </c>
      <c r="M8104" s="77">
        <v>3.8620999999999999</v>
      </c>
      <c r="N8104" s="77">
        <v>182.83862999999999</v>
      </c>
      <c r="O8104" s="3">
        <v>3.48</v>
      </c>
      <c r="P8104" s="34">
        <v>3.7770000000000001</v>
      </c>
      <c r="Q8104" s="77">
        <v>3.7229999999999999</v>
      </c>
      <c r="R8104" s="77">
        <v>3.7149999999999999</v>
      </c>
      <c r="S8104" s="77">
        <v>3.6520000000000001</v>
      </c>
      <c r="T8104" s="77">
        <v>4.5739999999999998</v>
      </c>
      <c r="U8104" s="77">
        <v>4.6849999999999996</v>
      </c>
      <c r="V8104" s="77">
        <v>41</v>
      </c>
      <c r="W8104" s="77">
        <v>99</v>
      </c>
      <c r="Y8104" s="77">
        <f t="shared" si="3504"/>
        <v>3.7167500000000002</v>
      </c>
      <c r="Z8104" s="77">
        <f t="shared" si="3505"/>
        <v>8.6000000000000076E-2</v>
      </c>
      <c r="AA8104" s="77">
        <f t="shared" si="3506"/>
        <v>0.79699999999999971</v>
      </c>
      <c r="AC8104" s="77">
        <f t="shared" si="3507"/>
        <v>1.157017605577737E-3</v>
      </c>
      <c r="AD8104" s="77">
        <f t="shared" si="3524"/>
        <v>2.6153422999999987</v>
      </c>
      <c r="AE8104" s="77">
        <f t="shared" si="3508"/>
        <v>3.9895249497976515E-3</v>
      </c>
      <c r="AF8104" s="77" t="e">
        <f t="shared" si="3524"/>
        <v>#VALUE!</v>
      </c>
      <c r="AG8104" s="77">
        <f t="shared" si="3509"/>
        <v>1.2363405967950047E-3</v>
      </c>
      <c r="AH8104" s="77" t="e">
        <f t="shared" si="3524"/>
        <v>#VALUE!</v>
      </c>
      <c r="AI8104" s="77">
        <f t="shared" si="3510"/>
        <v>1.1842331849429844E-3</v>
      </c>
      <c r="AJ8104" s="77" t="e">
        <f t="shared" si="3524"/>
        <v>#VALUE!</v>
      </c>
      <c r="AK8104" s="77">
        <f t="shared" si="3511"/>
        <v>9.5339052582410488E-5</v>
      </c>
      <c r="AL8104" s="77" t="e">
        <f t="shared" si="3512"/>
        <v>#VALUE!</v>
      </c>
      <c r="AN8104" s="77">
        <f t="shared" si="3518"/>
        <v>27.788906205494335</v>
      </c>
      <c r="AO8104" s="77">
        <f t="shared" si="3516"/>
        <v>28.380043468766566</v>
      </c>
      <c r="AP8104" s="77">
        <f t="shared" si="3502"/>
        <v>26.543954946060481</v>
      </c>
      <c r="AQ8104" s="77">
        <f t="shared" si="3498"/>
        <v>28.975037806470564</v>
      </c>
      <c r="AR8104" s="77">
        <f t="shared" si="3519"/>
        <v>27.834274451053794</v>
      </c>
      <c r="AT8104" s="80">
        <f t="shared" si="3520"/>
        <v>4.0199999999999944E-2</v>
      </c>
      <c r="AU8104" s="80">
        <f t="shared" si="3517"/>
        <v>3.8661111111111077E-2</v>
      </c>
      <c r="AV8104" s="80">
        <f t="shared" si="3503"/>
        <v>0.27716944444444458</v>
      </c>
      <c r="AW8104" s="80">
        <f t="shared" si="3499"/>
        <v>0.52580273972602798</v>
      </c>
      <c r="AX8104" s="80">
        <f t="shared" si="3521"/>
        <v>9.416716998754672E-2</v>
      </c>
      <c r="BA8104" s="77">
        <f t="shared" si="3522"/>
        <v>120.36108324974929</v>
      </c>
      <c r="BB8104" s="77">
        <f t="shared" si="3515"/>
        <v>65.88869203625346</v>
      </c>
      <c r="BC8104" s="77">
        <f t="shared" si="3501"/>
        <v>60.462944612583698</v>
      </c>
      <c r="BD8104" s="77">
        <f t="shared" si="3497"/>
        <v>73.726352020102084</v>
      </c>
      <c r="BE8104" s="77">
        <f t="shared" si="3523"/>
        <v>95.217288048743882</v>
      </c>
    </row>
    <row r="8105" spans="1:57" x14ac:dyDescent="0.45">
      <c r="A8105" s="6">
        <v>44993</v>
      </c>
      <c r="B8105" s="77">
        <v>260.77992999999998</v>
      </c>
      <c r="C8105" s="77">
        <v>2.3441000000000001</v>
      </c>
      <c r="D8105" s="77">
        <v>4.1597</v>
      </c>
      <c r="E8105" s="77">
        <v>302.12529999999998</v>
      </c>
      <c r="F8105" s="77">
        <v>6.5526</v>
      </c>
      <c r="G8105" s="77">
        <v>3.7471999999999999</v>
      </c>
      <c r="H8105" s="77">
        <v>263.89524999999998</v>
      </c>
      <c r="I8105" s="77">
        <v>2.3700999999999999</v>
      </c>
      <c r="J8105" s="77">
        <v>4.5529999999999999</v>
      </c>
      <c r="K8105" s="77">
        <v>245.74791999999999</v>
      </c>
      <c r="L8105" s="77">
        <v>2.3182</v>
      </c>
      <c r="M8105" s="77">
        <v>3.9899</v>
      </c>
      <c r="N8105" s="77">
        <v>182.85606000000001</v>
      </c>
      <c r="O8105" s="3">
        <v>3.48</v>
      </c>
      <c r="P8105" s="34">
        <v>3.9089999999999998</v>
      </c>
      <c r="Q8105" s="77">
        <v>3.85</v>
      </c>
      <c r="R8105" s="77">
        <v>3.8140000000000001</v>
      </c>
      <c r="S8105" s="77">
        <v>3.7120000000000002</v>
      </c>
      <c r="T8105" s="77">
        <v>4.6929999999999996</v>
      </c>
      <c r="U8105" s="77">
        <v>4.8019999999999996</v>
      </c>
      <c r="V8105" s="77">
        <v>41</v>
      </c>
      <c r="W8105" s="77">
        <v>99</v>
      </c>
      <c r="Y8105" s="77">
        <f t="shared" si="3504"/>
        <v>3.82125</v>
      </c>
      <c r="Z8105" s="77">
        <f t="shared" si="3505"/>
        <v>0.1160000000000001</v>
      </c>
      <c r="AA8105" s="77">
        <f t="shared" si="3506"/>
        <v>0.78399999999999981</v>
      </c>
      <c r="AC8105" s="77">
        <f t="shared" si="3507"/>
        <v>-2.8841348989002702E-3</v>
      </c>
      <c r="AD8105" s="77">
        <f t="shared" si="3524"/>
        <v>2.6077992999999986</v>
      </c>
      <c r="AE8105" s="77">
        <f t="shared" si="3508"/>
        <v>-4.5217157049959322E-3</v>
      </c>
      <c r="AF8105" s="77" t="e">
        <f t="shared" si="3524"/>
        <v>#VALUE!</v>
      </c>
      <c r="AG8105" s="77">
        <f t="shared" si="3509"/>
        <v>-2.7801357785197656E-3</v>
      </c>
      <c r="AH8105" s="77" t="e">
        <f t="shared" si="3524"/>
        <v>#VALUE!</v>
      </c>
      <c r="AI8105" s="77">
        <f t="shared" si="3510"/>
        <v>-2.8520094071514679E-3</v>
      </c>
      <c r="AJ8105" s="77" t="e">
        <f t="shared" si="3524"/>
        <v>#VALUE!</v>
      </c>
      <c r="AK8105" s="77">
        <f t="shared" si="3511"/>
        <v>9.5329963914148053E-5</v>
      </c>
      <c r="AL8105" s="77" t="e">
        <f t="shared" si="3512"/>
        <v>#VALUE!</v>
      </c>
      <c r="AN8105" s="77">
        <f t="shared" si="3518"/>
        <v>27.659966808039837</v>
      </c>
      <c r="AO8105" s="77">
        <f t="shared" si="3516"/>
        <v>28.365642588175771</v>
      </c>
      <c r="AP8105" s="77">
        <f t="shared" si="3502"/>
        <v>26.534338935641337</v>
      </c>
      <c r="AQ8105" s="77">
        <f t="shared" si="3498"/>
        <v>28.941856009508793</v>
      </c>
      <c r="AR8105" s="77">
        <f t="shared" si="3519"/>
        <v>27.757196820089344</v>
      </c>
      <c r="AT8105" s="80">
        <f t="shared" si="3520"/>
        <v>4.7316666666666625E-2</v>
      </c>
      <c r="AU8105" s="80">
        <f t="shared" si="3517"/>
        <v>3.8705555555555521E-2</v>
      </c>
      <c r="AV8105" s="80">
        <f t="shared" si="3503"/>
        <v>0.27445277777777788</v>
      </c>
      <c r="AW8105" s="80">
        <f t="shared" si="3499"/>
        <v>0.52410821917808281</v>
      </c>
      <c r="AX8105" s="80">
        <f t="shared" si="3521"/>
        <v>9.7613631174761337E-2</v>
      </c>
      <c r="BA8105" s="77">
        <f t="shared" si="3522"/>
        <v>121.85215272136477</v>
      </c>
      <c r="BB8105" s="77">
        <f t="shared" si="3515"/>
        <v>66.64346486778679</v>
      </c>
      <c r="BC8105" s="77">
        <f t="shared" si="3501"/>
        <v>60.555292027895831</v>
      </c>
      <c r="BD8105" s="77">
        <f t="shared" si="3497"/>
        <v>73.740353145581679</v>
      </c>
      <c r="BE8105" s="77">
        <f t="shared" si="3523"/>
        <v>96.249675049653064</v>
      </c>
    </row>
    <row r="8106" spans="1:57" x14ac:dyDescent="0.45">
      <c r="A8106" s="6">
        <v>44994</v>
      </c>
      <c r="B8106" s="77">
        <v>260.93257</v>
      </c>
      <c r="C8106" s="77">
        <v>2.3441999999999998</v>
      </c>
      <c r="D8106" s="77">
        <v>4.1417000000000002</v>
      </c>
      <c r="E8106" s="77">
        <v>302.22314</v>
      </c>
      <c r="F8106" s="77">
        <v>6.5495000000000001</v>
      </c>
      <c r="G8106" s="77">
        <v>3.7427000000000001</v>
      </c>
      <c r="H8106" s="77">
        <v>264.09791999999999</v>
      </c>
      <c r="I8106" s="77">
        <v>2.3723999999999998</v>
      </c>
      <c r="J8106" s="77">
        <v>4.5266999999999999</v>
      </c>
      <c r="K8106" s="77">
        <v>245.88184999999999</v>
      </c>
      <c r="L8106" s="77">
        <v>2.3172999999999999</v>
      </c>
      <c r="M8106" s="77">
        <v>3.9712000000000001</v>
      </c>
      <c r="N8106" s="77">
        <v>182.87350000000001</v>
      </c>
      <c r="O8106" s="3">
        <v>3.48</v>
      </c>
      <c r="P8106" s="34">
        <v>3.895</v>
      </c>
      <c r="Q8106" s="77">
        <v>3.8359999999999999</v>
      </c>
      <c r="R8106" s="77">
        <v>3.79</v>
      </c>
      <c r="S8106" s="77">
        <v>3.72</v>
      </c>
      <c r="T8106" s="77">
        <v>4.6719999999999997</v>
      </c>
      <c r="U8106" s="77">
        <v>4.7889999999999997</v>
      </c>
      <c r="V8106" s="77">
        <v>41</v>
      </c>
      <c r="W8106" s="77">
        <v>99</v>
      </c>
      <c r="Y8106" s="77">
        <f t="shared" si="3504"/>
        <v>3.8102500000000004</v>
      </c>
      <c r="Z8106" s="77">
        <f t="shared" si="3505"/>
        <v>0.12000000000000011</v>
      </c>
      <c r="AA8106" s="77">
        <f t="shared" si="3506"/>
        <v>0.77699999999999969</v>
      </c>
      <c r="AC8106" s="77">
        <f t="shared" si="3507"/>
        <v>5.8532111731146585E-4</v>
      </c>
      <c r="AD8106" s="77">
        <f t="shared" si="3524"/>
        <v>2.6093256999999985</v>
      </c>
      <c r="AE8106" s="77">
        <f t="shared" si="3508"/>
        <v>3.2383914885647513E-4</v>
      </c>
      <c r="AF8106" s="77" t="e">
        <f t="shared" si="3524"/>
        <v>#VALUE!</v>
      </c>
      <c r="AG8106" s="77">
        <f t="shared" si="3509"/>
        <v>7.6799411887873426E-4</v>
      </c>
      <c r="AH8106" s="77" t="e">
        <f t="shared" si="3524"/>
        <v>#VALUE!</v>
      </c>
      <c r="AI8106" s="77">
        <f t="shared" si="3510"/>
        <v>5.4498935331781517E-4</v>
      </c>
      <c r="AJ8106" s="77" t="e">
        <f t="shared" si="3524"/>
        <v>#VALUE!</v>
      </c>
      <c r="AK8106" s="77">
        <f t="shared" si="3511"/>
        <v>9.537556480210263E-5</v>
      </c>
      <c r="AL8106" s="77" t="e">
        <f t="shared" si="3512"/>
        <v>#VALUE!</v>
      </c>
      <c r="AN8106" s="77">
        <f t="shared" si="3518"/>
        <v>27.533418686931267</v>
      </c>
      <c r="AO8106" s="77">
        <f t="shared" si="3516"/>
        <v>28.348465639297256</v>
      </c>
      <c r="AP8106" s="77">
        <f t="shared" si="3502"/>
        <v>26.52515985092861</v>
      </c>
      <c r="AQ8106" s="77">
        <f t="shared" si="3498"/>
        <v>28.909001986008843</v>
      </c>
      <c r="AR8106" s="77">
        <f t="shared" si="3519"/>
        <v>27.680740891716063</v>
      </c>
      <c r="AT8106" s="80">
        <f t="shared" si="3520"/>
        <v>5.6449999999999959E-2</v>
      </c>
      <c r="AU8106" s="80">
        <f t="shared" si="3517"/>
        <v>3.8983333333333293E-2</v>
      </c>
      <c r="AV8106" s="80">
        <f t="shared" si="3503"/>
        <v>0.27106388888888905</v>
      </c>
      <c r="AW8106" s="80">
        <f t="shared" si="3499"/>
        <v>0.52228767123287734</v>
      </c>
      <c r="AX8106" s="80">
        <f t="shared" si="3521"/>
        <v>0.10212633354088836</v>
      </c>
      <c r="BA8106" s="77">
        <f t="shared" si="3522"/>
        <v>123.18810824128447</v>
      </c>
      <c r="BB8106" s="77">
        <f t="shared" si="3515"/>
        <v>67.417750344579659</v>
      </c>
      <c r="BC8106" s="77">
        <f t="shared" si="3501"/>
        <v>60.649352399692731</v>
      </c>
      <c r="BD8106" s="77">
        <f t="shared" si="3497"/>
        <v>73.755402835844762</v>
      </c>
      <c r="BE8106" s="77">
        <f t="shared" si="3523"/>
        <v>97.203057318082486</v>
      </c>
    </row>
    <row r="8107" spans="1:57" x14ac:dyDescent="0.45">
      <c r="A8107" s="6">
        <v>44995</v>
      </c>
      <c r="B8107" s="77">
        <v>261.78185999999999</v>
      </c>
      <c r="C8107" s="77">
        <v>2.4182000000000001</v>
      </c>
      <c r="D8107" s="77">
        <v>4.0048000000000004</v>
      </c>
      <c r="E8107" s="77">
        <v>305.07217000000003</v>
      </c>
      <c r="F8107" s="77">
        <v>6.7237999999999998</v>
      </c>
      <c r="G8107" s="77">
        <v>3.6002999999999998</v>
      </c>
      <c r="H8107" s="77">
        <v>264.90158000000002</v>
      </c>
      <c r="I8107" s="77">
        <v>2.3799000000000001</v>
      </c>
      <c r="J8107" s="77">
        <v>4.4058000000000002</v>
      </c>
      <c r="K8107" s="77">
        <v>246.68923000000001</v>
      </c>
      <c r="L8107" s="77">
        <v>2.4416000000000002</v>
      </c>
      <c r="M8107" s="77">
        <v>3.8348</v>
      </c>
      <c r="N8107" s="77">
        <v>182.89103</v>
      </c>
      <c r="O8107" s="3">
        <v>3.5</v>
      </c>
      <c r="P8107" s="34">
        <v>3.7549999999999999</v>
      </c>
      <c r="Q8107" s="77">
        <v>3.7120000000000002</v>
      </c>
      <c r="R8107" s="77">
        <v>3.61</v>
      </c>
      <c r="S8107" s="77">
        <v>3.5819999999999999</v>
      </c>
      <c r="T8107" s="77">
        <v>4.5620000000000003</v>
      </c>
      <c r="U8107" s="77">
        <v>4.6580000000000004</v>
      </c>
      <c r="V8107" s="77">
        <v>41</v>
      </c>
      <c r="W8107" s="77">
        <v>99</v>
      </c>
      <c r="Y8107" s="77">
        <f t="shared" si="3504"/>
        <v>3.6647499999999997</v>
      </c>
      <c r="Z8107" s="77">
        <f t="shared" si="3505"/>
        <v>4.0999999999999925E-2</v>
      </c>
      <c r="AA8107" s="77">
        <f t="shared" si="3506"/>
        <v>0.80700000000000038</v>
      </c>
      <c r="AC8107" s="77">
        <f t="shared" si="3507"/>
        <v>3.2548255666204895E-3</v>
      </c>
      <c r="AD8107" s="77">
        <f t="shared" si="3524"/>
        <v>2.6178185999999983</v>
      </c>
      <c r="AE8107" s="77">
        <f t="shared" si="3508"/>
        <v>9.4269088726959271E-3</v>
      </c>
      <c r="AF8107" s="77" t="e">
        <f t="shared" si="3524"/>
        <v>#VALUE!</v>
      </c>
      <c r="AG8107" s="77">
        <f t="shared" si="3509"/>
        <v>3.0430379762174109E-3</v>
      </c>
      <c r="AH8107" s="77" t="e">
        <f t="shared" si="3524"/>
        <v>#VALUE!</v>
      </c>
      <c r="AI8107" s="77">
        <f t="shared" si="3510"/>
        <v>3.2836095872876836E-3</v>
      </c>
      <c r="AJ8107" s="77" t="e">
        <f t="shared" si="3524"/>
        <v>#VALUE!</v>
      </c>
      <c r="AK8107" s="77">
        <f t="shared" si="3511"/>
        <v>9.5858612647603536E-5</v>
      </c>
      <c r="AL8107" s="77" t="e">
        <f t="shared" si="3512"/>
        <v>#VALUE!</v>
      </c>
      <c r="AN8107" s="77">
        <f t="shared" si="3518"/>
        <v>27.451034217714156</v>
      </c>
      <c r="AO8107" s="77">
        <f t="shared" si="3516"/>
        <v>28.344291813932301</v>
      </c>
      <c r="AP8107" s="77">
        <f t="shared" si="3502"/>
        <v>26.521671705170373</v>
      </c>
      <c r="AQ8107" s="77">
        <f t="shared" si="3498"/>
        <v>28.879940942498862</v>
      </c>
      <c r="AR8107" s="77">
        <f t="shared" si="3519"/>
        <v>27.632868979735164</v>
      </c>
      <c r="AT8107" s="80">
        <f t="shared" si="3520"/>
        <v>6.0899999999999954E-2</v>
      </c>
      <c r="AU8107" s="80">
        <f t="shared" si="3517"/>
        <v>3.8383333333333318E-2</v>
      </c>
      <c r="AV8107" s="80">
        <f t="shared" si="3503"/>
        <v>0.26724444444444456</v>
      </c>
      <c r="AW8107" s="80">
        <f t="shared" si="3499"/>
        <v>0.52050273972602801</v>
      </c>
      <c r="AX8107" s="80">
        <f t="shared" si="3521"/>
        <v>0.10378800332088005</v>
      </c>
      <c r="BA8107" s="77">
        <f t="shared" si="3522"/>
        <v>124.14135562360346</v>
      </c>
      <c r="BB8107" s="77">
        <f t="shared" si="3515"/>
        <v>68.194733851108197</v>
      </c>
      <c r="BC8107" s="77">
        <f t="shared" si="3501"/>
        <v>60.737556393133964</v>
      </c>
      <c r="BD8107" s="77">
        <f t="shared" si="3497"/>
        <v>73.751379049758995</v>
      </c>
      <c r="BE8107" s="77">
        <f t="shared" si="3523"/>
        <v>97.94675994632054</v>
      </c>
    </row>
    <row r="8108" spans="1:57" x14ac:dyDescent="0.45">
      <c r="A8108" s="6">
        <v>44996</v>
      </c>
      <c r="B8108" s="77">
        <v>261.8107</v>
      </c>
      <c r="C8108" s="77">
        <v>2.4154</v>
      </c>
      <c r="D8108" s="77">
        <v>4.0048000000000004</v>
      </c>
      <c r="E8108" s="77">
        <v>305.10363000000001</v>
      </c>
      <c r="F8108" s="77">
        <v>6.7210999999999999</v>
      </c>
      <c r="G8108" s="77">
        <v>3.6002999999999998</v>
      </c>
      <c r="H8108" s="77">
        <v>264.93378000000001</v>
      </c>
      <c r="I8108" s="77">
        <v>2.3771</v>
      </c>
      <c r="J8108" s="77">
        <v>4.4058000000000002</v>
      </c>
      <c r="K8108" s="77">
        <v>246.71517</v>
      </c>
      <c r="L8108" s="77">
        <v>2.4388999999999998</v>
      </c>
      <c r="M8108" s="77">
        <v>3.8348</v>
      </c>
      <c r="N8108" s="77">
        <v>182.90857</v>
      </c>
      <c r="O8108" s="3">
        <v>3.5</v>
      </c>
      <c r="P8108" s="34">
        <v>3.7549999999999999</v>
      </c>
      <c r="Q8108" s="77">
        <v>3.7120000000000002</v>
      </c>
      <c r="R8108" s="77">
        <v>3.61</v>
      </c>
      <c r="S8108" s="77">
        <v>3.5819999999999999</v>
      </c>
      <c r="T8108" s="77">
        <v>4.5620000000000003</v>
      </c>
      <c r="U8108" s="77">
        <v>4.6580000000000004</v>
      </c>
      <c r="V8108" s="77">
        <v>41</v>
      </c>
      <c r="W8108" s="77">
        <v>99</v>
      </c>
      <c r="Y8108" s="77">
        <f t="shared" si="3504"/>
        <v>3.6647499999999997</v>
      </c>
      <c r="Z8108" s="77">
        <f t="shared" si="3505"/>
        <v>4.0999999999999925E-2</v>
      </c>
      <c r="AA8108" s="77">
        <f t="shared" si="3506"/>
        <v>0.80700000000000038</v>
      </c>
      <c r="AC8108" s="77">
        <f t="shared" si="3507"/>
        <v>1.1016806130115242E-4</v>
      </c>
      <c r="AD8108" s="77">
        <f t="shared" si="3524"/>
        <v>2.6181069999999984</v>
      </c>
      <c r="AE8108" s="77">
        <f t="shared" si="3508"/>
        <v>1.0312313968197095E-4</v>
      </c>
      <c r="AF8108" s="77" t="e">
        <f t="shared" si="3524"/>
        <v>#VALUE!</v>
      </c>
      <c r="AG8108" s="77">
        <f t="shared" si="3509"/>
        <v>1.2155457887419452E-4</v>
      </c>
      <c r="AH8108" s="77" t="e">
        <f t="shared" si="3524"/>
        <v>#VALUE!</v>
      </c>
      <c r="AI8108" s="77">
        <f t="shared" si="3510"/>
        <v>1.051525435462608E-4</v>
      </c>
      <c r="AJ8108" s="77" t="e">
        <f t="shared" si="3524"/>
        <v>#VALUE!</v>
      </c>
      <c r="AK8108" s="77">
        <f t="shared" si="3511"/>
        <v>9.5904102021870941E-5</v>
      </c>
      <c r="AL8108" s="77" t="e">
        <f t="shared" si="3512"/>
        <v>#VALUE!</v>
      </c>
      <c r="AN8108" s="77">
        <f t="shared" si="3518"/>
        <v>27.386818267920681</v>
      </c>
      <c r="AO8108" s="77">
        <f t="shared" si="3516"/>
        <v>28.340119217434822</v>
      </c>
      <c r="AP8108" s="77">
        <f t="shared" si="3502"/>
        <v>26.518184476696781</v>
      </c>
      <c r="AQ8108" s="77">
        <f t="shared" si="3498"/>
        <v>28.850282643847819</v>
      </c>
      <c r="AR8108" s="77">
        <f t="shared" si="3519"/>
        <v>27.594880481527056</v>
      </c>
      <c r="AT8108" s="80">
        <f t="shared" si="3520"/>
        <v>6.4116666666666627E-2</v>
      </c>
      <c r="AU8108" s="80">
        <f t="shared" si="3517"/>
        <v>3.7783333333333308E-2</v>
      </c>
      <c r="AV8108" s="80">
        <f t="shared" si="3503"/>
        <v>0.26360555555555565</v>
      </c>
      <c r="AW8108" s="80">
        <f t="shared" si="3499"/>
        <v>0.51871780821917868</v>
      </c>
      <c r="AX8108" s="80">
        <f t="shared" si="3521"/>
        <v>0.10480156704026568</v>
      </c>
      <c r="BA8108" s="77">
        <f t="shared" si="3522"/>
        <v>124.83874994798387</v>
      </c>
      <c r="BB8108" s="77">
        <f t="shared" si="3515"/>
        <v>68.989835497570056</v>
      </c>
      <c r="BC8108" s="77">
        <f t="shared" si="3501"/>
        <v>60.826017315139609</v>
      </c>
      <c r="BD8108" s="77">
        <f t="shared" si="3497"/>
        <v>73.74765371334594</v>
      </c>
      <c r="BE8108" s="77">
        <f t="shared" si="3523"/>
        <v>98.55589627363598</v>
      </c>
    </row>
    <row r="8109" spans="1:57" x14ac:dyDescent="0.45">
      <c r="A8109" s="6">
        <v>44997</v>
      </c>
      <c r="B8109" s="77">
        <v>261.83951999999999</v>
      </c>
      <c r="C8109" s="77">
        <v>2.4127000000000001</v>
      </c>
      <c r="D8109" s="77">
        <v>4.0048000000000004</v>
      </c>
      <c r="E8109" s="77">
        <v>305.13511</v>
      </c>
      <c r="F8109" s="77">
        <v>6.7183999999999999</v>
      </c>
      <c r="G8109" s="77">
        <v>3.6002999999999998</v>
      </c>
      <c r="H8109" s="77">
        <v>264.96598</v>
      </c>
      <c r="I8109" s="77">
        <v>2.3744000000000001</v>
      </c>
      <c r="J8109" s="77">
        <v>4.4058000000000002</v>
      </c>
      <c r="K8109" s="77">
        <v>246.74109999999999</v>
      </c>
      <c r="L8109" s="77">
        <v>2.4361999999999999</v>
      </c>
      <c r="M8109" s="77">
        <v>3.8348</v>
      </c>
      <c r="N8109" s="77">
        <v>182.92610999999999</v>
      </c>
      <c r="O8109" s="3">
        <v>3.5</v>
      </c>
      <c r="P8109" s="34">
        <v>3.7549999999999999</v>
      </c>
      <c r="Q8109" s="77">
        <v>3.7120000000000002</v>
      </c>
      <c r="R8109" s="77">
        <v>3.61</v>
      </c>
      <c r="S8109" s="77">
        <v>3.5819999999999999</v>
      </c>
      <c r="T8109" s="77">
        <v>4.5620000000000003</v>
      </c>
      <c r="U8109" s="77">
        <v>4.6580000000000004</v>
      </c>
      <c r="V8109" s="77">
        <v>41</v>
      </c>
      <c r="W8109" s="77">
        <v>99</v>
      </c>
      <c r="Y8109" s="77">
        <f t="shared" si="3504"/>
        <v>3.6647499999999997</v>
      </c>
      <c r="Z8109" s="77">
        <f t="shared" si="3505"/>
        <v>4.0999999999999925E-2</v>
      </c>
      <c r="AA8109" s="77">
        <f t="shared" si="3506"/>
        <v>0.80700000000000038</v>
      </c>
      <c r="AC8109" s="77">
        <f t="shared" si="3507"/>
        <v>1.1007953456454445E-4</v>
      </c>
      <c r="AD8109" s="77">
        <f t="shared" si="3524"/>
        <v>2.6183951999999984</v>
      </c>
      <c r="AE8109" s="77">
        <f t="shared" si="3508"/>
        <v>1.0317805789461509E-4</v>
      </c>
      <c r="AF8109" s="77" t="e">
        <f t="shared" si="3524"/>
        <v>#VALUE!</v>
      </c>
      <c r="AG8109" s="77">
        <f t="shared" si="3509"/>
        <v>1.2153980515439144E-4</v>
      </c>
      <c r="AH8109" s="77" t="e">
        <f t="shared" si="3524"/>
        <v>#VALUE!</v>
      </c>
      <c r="AI8109" s="77">
        <f t="shared" si="3510"/>
        <v>1.0510095508098338E-4</v>
      </c>
      <c r="AJ8109" s="77" t="e">
        <f t="shared" si="3524"/>
        <v>#VALUE!</v>
      </c>
      <c r="AK8109" s="77">
        <f t="shared" si="3511"/>
        <v>9.5894905307147837E-5</v>
      </c>
      <c r="AL8109" s="77" t="e">
        <f t="shared" si="3512"/>
        <v>#VALUE!</v>
      </c>
      <c r="AN8109" s="77">
        <f t="shared" si="3518"/>
        <v>27.320911425605168</v>
      </c>
      <c r="AO8109" s="77">
        <f t="shared" si="3516"/>
        <v>28.333784575087655</v>
      </c>
      <c r="AP8109" s="77">
        <f t="shared" si="3502"/>
        <v>26.513682717387344</v>
      </c>
      <c r="AQ8109" s="77">
        <f t="shared" si="3498"/>
        <v>28.820685197972459</v>
      </c>
      <c r="AR8109" s="77">
        <f t="shared" si="3519"/>
        <v>27.55524445036011</v>
      </c>
      <c r="AT8109" s="80">
        <f t="shared" si="3520"/>
        <v>6.8066666666666623E-2</v>
      </c>
      <c r="AU8109" s="80">
        <f t="shared" si="3517"/>
        <v>3.7461111111111084E-2</v>
      </c>
      <c r="AV8109" s="80">
        <f t="shared" si="3503"/>
        <v>0.25988333333333341</v>
      </c>
      <c r="AW8109" s="80">
        <f t="shared" si="3499"/>
        <v>0.51666301369863066</v>
      </c>
      <c r="AX8109" s="80">
        <f t="shared" si="3521"/>
        <v>0.10626725819842259</v>
      </c>
      <c r="BA8109" s="77">
        <f t="shared" si="3522"/>
        <v>125.41281718991681</v>
      </c>
      <c r="BB8109" s="77">
        <f t="shared" si="3515"/>
        <v>69.827526010753459</v>
      </c>
      <c r="BC8109" s="77">
        <f t="shared" si="3501"/>
        <v>60.914117862049842</v>
      </c>
      <c r="BD8109" s="77">
        <f t="shared" si="3497"/>
        <v>73.743928753262963</v>
      </c>
      <c r="BE8109" s="77">
        <f t="shared" si="3523"/>
        <v>99.109329303769755</v>
      </c>
    </row>
    <row r="8110" spans="1:57" x14ac:dyDescent="0.45">
      <c r="A8110" s="6">
        <v>44998</v>
      </c>
      <c r="B8110" s="77">
        <v>263.50310000000002</v>
      </c>
      <c r="C8110" s="77">
        <v>2.4184999999999999</v>
      </c>
      <c r="D8110" s="77">
        <v>3.7488999999999999</v>
      </c>
      <c r="E8110" s="77">
        <v>308.83179999999999</v>
      </c>
      <c r="F8110" s="77">
        <v>6.7279</v>
      </c>
      <c r="G8110" s="77">
        <v>3.4199000000000002</v>
      </c>
      <c r="H8110" s="77">
        <v>266.57727</v>
      </c>
      <c r="I8110" s="77">
        <v>2.3849999999999998</v>
      </c>
      <c r="J8110" s="77">
        <v>4.1581000000000001</v>
      </c>
      <c r="K8110" s="77">
        <v>248.34307000000001</v>
      </c>
      <c r="L8110" s="77">
        <v>2.4415</v>
      </c>
      <c r="M8110" s="77">
        <v>3.5743</v>
      </c>
      <c r="N8110" s="77">
        <v>182.94385</v>
      </c>
      <c r="O8110" s="3">
        <v>3.54</v>
      </c>
      <c r="P8110" s="34">
        <v>3.4849999999999999</v>
      </c>
      <c r="Q8110" s="77">
        <v>3.45</v>
      </c>
      <c r="R8110" s="77">
        <v>3.4</v>
      </c>
      <c r="S8110" s="77">
        <v>3.4249999999999998</v>
      </c>
      <c r="T8110" s="77">
        <v>4.3140000000000001</v>
      </c>
      <c r="U8110" s="77">
        <v>4.4009999999999998</v>
      </c>
      <c r="V8110" s="77">
        <v>41</v>
      </c>
      <c r="W8110" s="77">
        <v>99</v>
      </c>
      <c r="Y8110" s="77">
        <f t="shared" si="3504"/>
        <v>3.4400000000000004</v>
      </c>
      <c r="Z8110" s="77">
        <f t="shared" si="3505"/>
        <v>-5.7500000000000107E-2</v>
      </c>
      <c r="AA8110" s="77">
        <f t="shared" si="3506"/>
        <v>0.82900000000000018</v>
      </c>
      <c r="AC8110" s="77">
        <f t="shared" si="3507"/>
        <v>6.3534335840518263E-3</v>
      </c>
      <c r="AD8110" s="77">
        <f t="shared" si="3524"/>
        <v>2.6350309999999983</v>
      </c>
      <c r="AE8110" s="77">
        <f t="shared" si="3508"/>
        <v>1.2114928367305877E-2</v>
      </c>
      <c r="AF8110" s="77" t="e">
        <f t="shared" si="3524"/>
        <v>#VALUE!</v>
      </c>
      <c r="AG8110" s="77">
        <f t="shared" si="3509"/>
        <v>6.0811203008024339E-3</v>
      </c>
      <c r="AH8110" s="77" t="e">
        <f t="shared" si="3524"/>
        <v>#VALUE!</v>
      </c>
      <c r="AI8110" s="77">
        <f t="shared" si="3510"/>
        <v>6.4925138130615956E-3</v>
      </c>
      <c r="AJ8110" s="77" t="e">
        <f t="shared" si="3524"/>
        <v>#VALUE!</v>
      </c>
      <c r="AK8110" s="77">
        <f t="shared" si="3511"/>
        <v>9.6979047988332567E-5</v>
      </c>
      <c r="AL8110" s="77" t="e">
        <f t="shared" si="3512"/>
        <v>#VALUE!</v>
      </c>
      <c r="AN8110" s="77">
        <f t="shared" si="3518"/>
        <v>27.311086935741571</v>
      </c>
      <c r="AO8110" s="77">
        <f t="shared" si="3516"/>
        <v>28.348644226089871</v>
      </c>
      <c r="AP8110" s="77">
        <f t="shared" si="3502"/>
        <v>26.519884019707227</v>
      </c>
      <c r="AQ8110" s="77">
        <f t="shared" si="3498"/>
        <v>28.796253489080314</v>
      </c>
      <c r="AR8110" s="77">
        <f t="shared" si="3519"/>
        <v>27.553673369710911</v>
      </c>
      <c r="AT8110" s="80">
        <f t="shared" si="3520"/>
        <v>6.8733333333333285E-2</v>
      </c>
      <c r="AU8110" s="80">
        <f t="shared" si="3517"/>
        <v>3.596666666666664E-2</v>
      </c>
      <c r="AV8110" s="80">
        <f t="shared" si="3503"/>
        <v>0.25620277777777789</v>
      </c>
      <c r="AW8110" s="80">
        <f t="shared" si="3499"/>
        <v>0.51451917808219227</v>
      </c>
      <c r="AX8110" s="80">
        <f t="shared" si="3521"/>
        <v>0.10562397779161477</v>
      </c>
      <c r="BA8110" s="77">
        <f t="shared" si="3522"/>
        <v>125.87588637603319</v>
      </c>
      <c r="BB8110" s="77">
        <f t="shared" si="3515"/>
        <v>70.676372888543384</v>
      </c>
      <c r="BC8110" s="77">
        <f t="shared" si="3501"/>
        <v>60.994618919175352</v>
      </c>
      <c r="BD8110" s="77">
        <f t="shared" si="3497"/>
        <v>73.736926846908062</v>
      </c>
      <c r="BE8110" s="77">
        <f t="shared" si="3523"/>
        <v>99.604075338549677</v>
      </c>
    </row>
    <row r="8111" spans="1:57" x14ac:dyDescent="0.45">
      <c r="A8111" s="6">
        <v>44999</v>
      </c>
      <c r="B8111" s="77">
        <v>263.7088</v>
      </c>
      <c r="C8111" s="77">
        <v>2.4188999999999998</v>
      </c>
      <c r="D8111" s="77">
        <v>3.7187000000000001</v>
      </c>
      <c r="E8111" s="77">
        <v>309.73106000000001</v>
      </c>
      <c r="F8111" s="77">
        <v>6.73</v>
      </c>
      <c r="G8111" s="77">
        <v>3.3782999999999999</v>
      </c>
      <c r="H8111" s="77">
        <v>266.82587999999998</v>
      </c>
      <c r="I8111" s="77">
        <v>2.3843000000000001</v>
      </c>
      <c r="J8111" s="77">
        <v>4.1285999999999996</v>
      </c>
      <c r="K8111" s="77">
        <v>248.5615</v>
      </c>
      <c r="L8111" s="77">
        <v>2.4430000000000001</v>
      </c>
      <c r="M8111" s="77">
        <v>3.5415999999999999</v>
      </c>
      <c r="N8111" s="77">
        <v>182.96128999999999</v>
      </c>
      <c r="O8111" s="3">
        <v>3.48</v>
      </c>
      <c r="P8111" s="34">
        <v>3.45</v>
      </c>
      <c r="Q8111" s="77">
        <v>3.415</v>
      </c>
      <c r="R8111" s="77">
        <v>3.3660000000000001</v>
      </c>
      <c r="S8111" s="77">
        <v>3.375</v>
      </c>
      <c r="T8111" s="77">
        <v>4.2809999999999997</v>
      </c>
      <c r="U8111" s="77">
        <v>4.3659999999999997</v>
      </c>
      <c r="V8111" s="77">
        <v>41</v>
      </c>
      <c r="W8111" s="77">
        <v>99</v>
      </c>
      <c r="Y8111" s="77">
        <f t="shared" si="3504"/>
        <v>3.4015</v>
      </c>
      <c r="Z8111" s="77">
        <f t="shared" si="3505"/>
        <v>-5.2499999999999991E-2</v>
      </c>
      <c r="AA8111" s="77">
        <f t="shared" si="3506"/>
        <v>0.83099999999999952</v>
      </c>
      <c r="AC8111" s="77">
        <f t="shared" si="3507"/>
        <v>7.8063597733746271E-4</v>
      </c>
      <c r="AD8111" s="77">
        <f t="shared" si="3524"/>
        <v>2.6370879999999977</v>
      </c>
      <c r="AE8111" s="77">
        <f t="shared" si="3508"/>
        <v>2.9118115427233526E-3</v>
      </c>
      <c r="AF8111" s="77" t="e">
        <f t="shared" si="3524"/>
        <v>#VALUE!</v>
      </c>
      <c r="AG8111" s="77">
        <f t="shared" si="3509"/>
        <v>9.3260014254026302E-4</v>
      </c>
      <c r="AH8111" s="77" t="e">
        <f t="shared" si="3524"/>
        <v>#VALUE!</v>
      </c>
      <c r="AI8111" s="77">
        <f t="shared" si="3510"/>
        <v>8.7954940719692232E-4</v>
      </c>
      <c r="AJ8111" s="77" t="e">
        <f t="shared" si="3524"/>
        <v>#VALUE!</v>
      </c>
      <c r="AK8111" s="77">
        <f t="shared" si="3511"/>
        <v>9.5329796546916867E-5</v>
      </c>
      <c r="AL8111" s="77" t="e">
        <f t="shared" si="3512"/>
        <v>#VALUE!</v>
      </c>
      <c r="AN8111" s="77">
        <f t="shared" si="3518"/>
        <v>27.310838306181815</v>
      </c>
      <c r="AO8111" s="77">
        <f t="shared" si="3516"/>
        <v>28.358805054484339</v>
      </c>
      <c r="AP8111" s="77">
        <f t="shared" si="3502"/>
        <v>26.534045575908561</v>
      </c>
      <c r="AQ8111" s="77">
        <f t="shared" si="3498"/>
        <v>28.773456525770683</v>
      </c>
      <c r="AR8111" s="77">
        <f t="shared" si="3519"/>
        <v>27.557203784299283</v>
      </c>
      <c r="AT8111" s="80">
        <f t="shared" si="3520"/>
        <v>6.9566666666666596E-2</v>
      </c>
      <c r="AU8111" s="80">
        <f t="shared" si="3517"/>
        <v>3.4549999999999977E-2</v>
      </c>
      <c r="AV8111" s="80">
        <f t="shared" si="3503"/>
        <v>0.2524805555555556</v>
      </c>
      <c r="AW8111" s="80">
        <f t="shared" si="3499"/>
        <v>0.5124164383561649</v>
      </c>
      <c r="AX8111" s="80">
        <f t="shared" si="3521"/>
        <v>0.10508900477376502</v>
      </c>
      <c r="BA8111" s="77">
        <f t="shared" si="3522"/>
        <v>126.33174716806332</v>
      </c>
      <c r="BB8111" s="77">
        <f t="shared" si="3515"/>
        <v>71.543267778502056</v>
      </c>
      <c r="BC8111" s="77">
        <f t="shared" si="3501"/>
        <v>61.084038062142831</v>
      </c>
      <c r="BD8111" s="77">
        <f t="shared" si="3497"/>
        <v>73.728436957136537</v>
      </c>
      <c r="BE8111" s="77">
        <f t="shared" si="3523"/>
        <v>100.10096017415168</v>
      </c>
    </row>
    <row r="8112" spans="1:57" x14ac:dyDescent="0.45">
      <c r="A8112" s="6">
        <v>45000</v>
      </c>
      <c r="B8112" s="77">
        <v>263.37693000000002</v>
      </c>
      <c r="C8112" s="77">
        <v>2.4161999999999999</v>
      </c>
      <c r="D8112" s="77">
        <v>3.7761</v>
      </c>
      <c r="E8112" s="77">
        <v>308.72492999999997</v>
      </c>
      <c r="F8112" s="77">
        <v>6.7239000000000004</v>
      </c>
      <c r="G8112" s="77">
        <v>3.4291</v>
      </c>
      <c r="H8112" s="77">
        <v>266.50351999999998</v>
      </c>
      <c r="I8112" s="77">
        <v>2.3818999999999999</v>
      </c>
      <c r="J8112" s="77">
        <v>4.1868999999999996</v>
      </c>
      <c r="K8112" s="77">
        <v>248.25255999999999</v>
      </c>
      <c r="L8112" s="77">
        <v>2.4396</v>
      </c>
      <c r="M8112" s="77">
        <v>3.5966999999999998</v>
      </c>
      <c r="N8112" s="77">
        <v>182.97873999999999</v>
      </c>
      <c r="O8112" s="3">
        <v>3.48</v>
      </c>
      <c r="P8112" s="34">
        <v>3.5030000000000001</v>
      </c>
      <c r="Q8112" s="77">
        <v>3.4649999999999999</v>
      </c>
      <c r="R8112" s="77">
        <v>3.42</v>
      </c>
      <c r="S8112" s="77">
        <v>3.42</v>
      </c>
      <c r="T8112" s="77">
        <v>4.34</v>
      </c>
      <c r="U8112" s="77">
        <v>4.4109999999999996</v>
      </c>
      <c r="V8112" s="77">
        <v>41</v>
      </c>
      <c r="W8112" s="77">
        <v>99</v>
      </c>
      <c r="Y8112" s="77">
        <f t="shared" si="3504"/>
        <v>3.452</v>
      </c>
      <c r="Z8112" s="77">
        <f t="shared" si="3505"/>
        <v>-3.0000000000000027E-2</v>
      </c>
      <c r="AA8112" s="77">
        <f t="shared" si="3506"/>
        <v>0.83699999999999974</v>
      </c>
      <c r="AC8112" s="77">
        <f t="shared" si="3507"/>
        <v>-1.2584714654951812E-3</v>
      </c>
      <c r="AD8112" s="77">
        <f t="shared" si="3524"/>
        <v>2.6337692999999978</v>
      </c>
      <c r="AE8112" s="77">
        <f t="shared" si="3508"/>
        <v>-3.2483987882908627E-3</v>
      </c>
      <c r="AF8112" s="77" t="e">
        <f t="shared" si="3524"/>
        <v>#VALUE!</v>
      </c>
      <c r="AG8112" s="77">
        <f t="shared" si="3509"/>
        <v>-1.2081286867675622E-3</v>
      </c>
      <c r="AH8112" s="77" t="e">
        <f t="shared" si="3524"/>
        <v>#VALUE!</v>
      </c>
      <c r="AI8112" s="77">
        <f t="shared" si="3510"/>
        <v>-1.2429117140023704E-3</v>
      </c>
      <c r="AJ8112" s="77" t="e">
        <f t="shared" si="3524"/>
        <v>#VALUE!</v>
      </c>
      <c r="AK8112" s="77">
        <f t="shared" si="3511"/>
        <v>9.5375366013117358E-5</v>
      </c>
      <c r="AL8112" s="77" t="e">
        <f t="shared" si="3512"/>
        <v>#VALUE!</v>
      </c>
      <c r="AN8112" s="77">
        <f t="shared" si="3518"/>
        <v>27.311646368802819</v>
      </c>
      <c r="AO8112" s="77">
        <f t="shared" si="3516"/>
        <v>28.363296004084297</v>
      </c>
      <c r="AP8112" s="77">
        <f t="shared" si="3502"/>
        <v>26.546323334218211</v>
      </c>
      <c r="AQ8112" s="77">
        <f t="shared" si="3498"/>
        <v>28.74967656613865</v>
      </c>
      <c r="AR8112" s="77">
        <f t="shared" si="3519"/>
        <v>27.559462682678767</v>
      </c>
      <c r="AT8112" s="80">
        <f t="shared" si="3520"/>
        <v>7.0116666666666591E-2</v>
      </c>
      <c r="AU8112" s="80">
        <f t="shared" si="3517"/>
        <v>3.3649999999999972E-2</v>
      </c>
      <c r="AV8112" s="80">
        <f t="shared" si="3503"/>
        <v>0.24857777777777784</v>
      </c>
      <c r="AW8112" s="80">
        <f t="shared" si="3499"/>
        <v>0.51020410958904161</v>
      </c>
      <c r="AX8112" s="80">
        <f t="shared" si="3521"/>
        <v>0.10451079286010791</v>
      </c>
      <c r="BA8112" s="77">
        <f t="shared" si="3522"/>
        <v>126.44889357218123</v>
      </c>
      <c r="BB8112" s="77">
        <f t="shared" si="3515"/>
        <v>72.418870748408807</v>
      </c>
      <c r="BC8112" s="77">
        <f t="shared" si="3501"/>
        <v>61.173719769986825</v>
      </c>
      <c r="BD8112" s="77">
        <f t="shared" si="3497"/>
        <v>73.717417911110971</v>
      </c>
      <c r="BE8112" s="77">
        <f t="shared" si="3523"/>
        <v>100.41538748080451</v>
      </c>
    </row>
    <row r="8113" spans="1:57" x14ac:dyDescent="0.45">
      <c r="A8113" s="6">
        <v>45001</v>
      </c>
      <c r="B8113" s="77">
        <v>263.7303</v>
      </c>
      <c r="C8113" s="77">
        <v>2.4174000000000002</v>
      </c>
      <c r="D8113" s="77">
        <v>3.7265999999999999</v>
      </c>
      <c r="E8113" s="77">
        <v>309.46386000000001</v>
      </c>
      <c r="F8113" s="77">
        <v>6.7230999999999996</v>
      </c>
      <c r="G8113" s="77">
        <v>3.3934000000000002</v>
      </c>
      <c r="H8113" s="77">
        <v>266.85023000000001</v>
      </c>
      <c r="I8113" s="77">
        <v>2.3815</v>
      </c>
      <c r="J8113" s="77">
        <v>4.1379000000000001</v>
      </c>
      <c r="K8113" s="77">
        <v>248.59206</v>
      </c>
      <c r="L8113" s="77">
        <v>2.4388000000000001</v>
      </c>
      <c r="M8113" s="77">
        <v>3.5445000000000002</v>
      </c>
      <c r="N8113" s="77">
        <v>182.99623</v>
      </c>
      <c r="O8113" s="3">
        <v>3.49</v>
      </c>
      <c r="P8113" s="34">
        <v>3.4430000000000001</v>
      </c>
      <c r="Q8113" s="77">
        <v>3.41</v>
      </c>
      <c r="R8113" s="77">
        <v>3.3650000000000002</v>
      </c>
      <c r="S8113" s="77">
        <v>3.4</v>
      </c>
      <c r="T8113" s="77">
        <v>4.2869999999999999</v>
      </c>
      <c r="U8113" s="77">
        <v>4.359</v>
      </c>
      <c r="V8113" s="77">
        <v>41</v>
      </c>
      <c r="W8113" s="77">
        <v>99</v>
      </c>
      <c r="Y8113" s="77">
        <f t="shared" si="3504"/>
        <v>3.4045000000000001</v>
      </c>
      <c r="Z8113" s="77">
        <f t="shared" si="3505"/>
        <v>-4.5000000000000151E-2</v>
      </c>
      <c r="AA8113" s="77">
        <f t="shared" si="3506"/>
        <v>0.84399999999999986</v>
      </c>
      <c r="AC8113" s="77">
        <f t="shared" si="3507"/>
        <v>1.3416892664059876E-3</v>
      </c>
      <c r="AD8113" s="77">
        <f t="shared" si="3524"/>
        <v>2.6373029999999975</v>
      </c>
      <c r="AE8113" s="77">
        <f t="shared" si="3508"/>
        <v>2.393489894062073E-3</v>
      </c>
      <c r="AF8113" s="77" t="e">
        <f t="shared" si="3524"/>
        <v>#VALUE!</v>
      </c>
      <c r="AG8113" s="77">
        <f t="shared" si="3509"/>
        <v>1.3009584263654617E-3</v>
      </c>
      <c r="AH8113" s="77" t="e">
        <f t="shared" si="3524"/>
        <v>#VALUE!</v>
      </c>
      <c r="AI8113" s="77">
        <f t="shared" si="3510"/>
        <v>1.3675589085566653E-3</v>
      </c>
      <c r="AJ8113" s="77" t="e">
        <f t="shared" si="3524"/>
        <v>#VALUE!</v>
      </c>
      <c r="AK8113" s="77">
        <f t="shared" si="3511"/>
        <v>9.5584875051679674E-5</v>
      </c>
      <c r="AL8113" s="77" t="e">
        <f t="shared" si="3512"/>
        <v>#VALUE!</v>
      </c>
      <c r="AN8113" s="77">
        <f t="shared" si="3518"/>
        <v>27.318547928115798</v>
      </c>
      <c r="AO8113" s="77">
        <f t="shared" si="3516"/>
        <v>28.371723164487417</v>
      </c>
      <c r="AP8113" s="77">
        <f t="shared" si="3502"/>
        <v>26.560473956901948</v>
      </c>
      <c r="AQ8113" s="77">
        <f t="shared" si="3498"/>
        <v>28.726975869930559</v>
      </c>
      <c r="AR8113" s="77">
        <f t="shared" si="3519"/>
        <v>27.566423266588661</v>
      </c>
      <c r="AT8113" s="80">
        <f t="shared" si="3520"/>
        <v>7.0249999999999937E-2</v>
      </c>
      <c r="AU8113" s="80">
        <f t="shared" si="3517"/>
        <v>3.3038888888888868E-2</v>
      </c>
      <c r="AV8113" s="80">
        <f t="shared" si="3503"/>
        <v>0.24429166666666668</v>
      </c>
      <c r="AW8113" s="80">
        <f t="shared" si="3499"/>
        <v>0.50811232876712376</v>
      </c>
      <c r="AX8113" s="80">
        <f t="shared" si="3521"/>
        <v>0.10373730282274801</v>
      </c>
      <c r="BA8113" s="77">
        <f t="shared" si="3522"/>
        <v>126.4222503160556</v>
      </c>
      <c r="BB8113" s="77">
        <f t="shared" si="3515"/>
        <v>73.317366440197475</v>
      </c>
      <c r="BC8113" s="77">
        <f t="shared" si="3501"/>
        <v>61.262205643610528</v>
      </c>
      <c r="BD8113" s="77">
        <f t="shared" ref="BD8113:BD8176" si="3525">100/AVERAGE(AA7749:AA8113)</f>
        <v>73.705806805974049</v>
      </c>
      <c r="BE8113" s="77">
        <f t="shared" si="3523"/>
        <v>100.65743755321172</v>
      </c>
    </row>
    <row r="8114" spans="1:57" x14ac:dyDescent="0.45">
      <c r="A8114" s="6">
        <v>45002</v>
      </c>
      <c r="B8114" s="77">
        <v>263.78426000000002</v>
      </c>
      <c r="C8114" s="77">
        <v>2.4159000000000002</v>
      </c>
      <c r="D8114" s="77">
        <v>3.7216999999999998</v>
      </c>
      <c r="E8114" s="77">
        <v>309.53951999999998</v>
      </c>
      <c r="F8114" s="77">
        <v>6.7203999999999997</v>
      </c>
      <c r="G8114" s="77">
        <v>3.3908</v>
      </c>
      <c r="H8114" s="77">
        <v>266.90285</v>
      </c>
      <c r="I8114" s="77">
        <v>2.3820000000000001</v>
      </c>
      <c r="J8114" s="77">
        <v>4.1346999999999996</v>
      </c>
      <c r="K8114" s="77">
        <v>248.64155</v>
      </c>
      <c r="L8114" s="77">
        <v>2.4371</v>
      </c>
      <c r="M8114" s="77">
        <v>3.5398000000000001</v>
      </c>
      <c r="N8114" s="77">
        <v>183.01367999999999</v>
      </c>
      <c r="O8114" s="3">
        <v>3.48</v>
      </c>
      <c r="P8114" s="34">
        <v>3.4510000000000001</v>
      </c>
      <c r="Q8114" s="77">
        <v>3.4020000000000001</v>
      </c>
      <c r="R8114" s="77">
        <v>3.3570000000000002</v>
      </c>
      <c r="S8114" s="77">
        <v>3.4049999999999998</v>
      </c>
      <c r="T8114" s="77">
        <v>4.2889999999999997</v>
      </c>
      <c r="U8114" s="77">
        <v>4.3520000000000003</v>
      </c>
      <c r="V8114" s="77">
        <v>41</v>
      </c>
      <c r="W8114" s="77">
        <v>99</v>
      </c>
      <c r="Y8114" s="77">
        <f t="shared" si="3504"/>
        <v>3.4037500000000001</v>
      </c>
      <c r="Z8114" s="77">
        <f t="shared" si="3505"/>
        <v>-3.7500000000000089E-2</v>
      </c>
      <c r="AA8114" s="77">
        <f t="shared" si="3506"/>
        <v>0.83799999999999963</v>
      </c>
      <c r="AC8114" s="77">
        <f t="shared" si="3507"/>
        <v>2.0460295991786559E-4</v>
      </c>
      <c r="AD8114" s="77">
        <f t="shared" si="3524"/>
        <v>2.6378425999999977</v>
      </c>
      <c r="AE8114" s="77">
        <f t="shared" si="3508"/>
        <v>2.4448735306270564E-4</v>
      </c>
      <c r="AF8114" s="77" t="e">
        <f t="shared" si="3524"/>
        <v>#VALUE!</v>
      </c>
      <c r="AG8114" s="77">
        <f t="shared" si="3509"/>
        <v>1.9718926230649636E-4</v>
      </c>
      <c r="AH8114" s="77" t="e">
        <f t="shared" si="3524"/>
        <v>#VALUE!</v>
      </c>
      <c r="AI8114" s="77">
        <f t="shared" si="3510"/>
        <v>1.9908117741174181E-4</v>
      </c>
      <c r="AJ8114" s="77" t="e">
        <f t="shared" si="3524"/>
        <v>#VALUE!</v>
      </c>
      <c r="AK8114" s="77">
        <f t="shared" si="3511"/>
        <v>9.5357155718511777E-5</v>
      </c>
      <c r="AL8114" s="77" t="e">
        <f t="shared" si="3512"/>
        <v>#VALUE!</v>
      </c>
      <c r="AN8114" s="77">
        <f t="shared" si="3518"/>
        <v>27.348245723987826</v>
      </c>
      <c r="AO8114" s="77">
        <f t="shared" si="3516"/>
        <v>28.38022245364365</v>
      </c>
      <c r="AP8114" s="77">
        <f t="shared" si="3502"/>
        <v>26.574669099233144</v>
      </c>
      <c r="AQ8114" s="77">
        <f t="shared" ref="AQ8114:AQ8177" si="3526">100/AVERAGE(Y7750:Y8114)</f>
        <v>28.70313157063341</v>
      </c>
      <c r="AR8114" s="77">
        <f t="shared" si="3519"/>
        <v>27.585791921729484</v>
      </c>
      <c r="AT8114" s="80">
        <f t="shared" si="3520"/>
        <v>6.8883333333333269E-2</v>
      </c>
      <c r="AU8114" s="80">
        <f t="shared" si="3517"/>
        <v>3.2511111111111081E-2</v>
      </c>
      <c r="AV8114" s="80">
        <f t="shared" si="3503"/>
        <v>0.23951388888888886</v>
      </c>
      <c r="AW8114" s="80">
        <f t="shared" ref="AW8114:AW8177" si="3527">AVERAGE(Z7751:Z8115)</f>
        <v>0.50596712328767168</v>
      </c>
      <c r="AX8114" s="80">
        <f t="shared" si="3521"/>
        <v>0.10209888439186382</v>
      </c>
      <c r="BA8114" s="77">
        <f t="shared" si="3522"/>
        <v>126.27857052658162</v>
      </c>
      <c r="BB8114" s="77">
        <f t="shared" si="3515"/>
        <v>74.242111775623854</v>
      </c>
      <c r="BC8114" s="77">
        <f t="shared" si="3501"/>
        <v>61.352202544071339</v>
      </c>
      <c r="BD8114" s="77">
        <f t="shared" si="3525"/>
        <v>73.695836084308084</v>
      </c>
      <c r="BE8114" s="77">
        <f t="shared" si="3523"/>
        <v>100.84308912223838</v>
      </c>
    </row>
    <row r="8115" spans="1:57" x14ac:dyDescent="0.45">
      <c r="A8115" s="6">
        <v>45003</v>
      </c>
      <c r="B8115" s="77">
        <v>263.81126</v>
      </c>
      <c r="C8115" s="77">
        <v>2.4131999999999998</v>
      </c>
      <c r="D8115" s="77">
        <v>3.7216999999999998</v>
      </c>
      <c r="E8115" s="77">
        <v>309.56972000000002</v>
      </c>
      <c r="F8115" s="77">
        <v>6.7176999999999998</v>
      </c>
      <c r="G8115" s="77">
        <v>3.3908</v>
      </c>
      <c r="H8115" s="77">
        <v>266.93324999999999</v>
      </c>
      <c r="I8115" s="77">
        <v>2.3793000000000002</v>
      </c>
      <c r="J8115" s="77">
        <v>4.1346999999999996</v>
      </c>
      <c r="K8115" s="77">
        <v>248.66571999999999</v>
      </c>
      <c r="L8115" s="77">
        <v>2.4344000000000001</v>
      </c>
      <c r="M8115" s="77">
        <v>3.5398000000000001</v>
      </c>
      <c r="N8115" s="77">
        <v>183.03112999999999</v>
      </c>
      <c r="O8115" s="3">
        <v>3.48</v>
      </c>
      <c r="P8115" s="34">
        <v>3.4510000000000001</v>
      </c>
      <c r="Q8115" s="77">
        <v>3.4020000000000001</v>
      </c>
      <c r="R8115" s="77">
        <v>3.3570000000000002</v>
      </c>
      <c r="S8115" s="77">
        <v>3.4049999999999998</v>
      </c>
      <c r="T8115" s="77">
        <v>4.2889999999999997</v>
      </c>
      <c r="U8115" s="77">
        <v>4.3520000000000003</v>
      </c>
      <c r="V8115" s="77">
        <v>41</v>
      </c>
      <c r="W8115" s="77">
        <v>99</v>
      </c>
      <c r="Y8115" s="77">
        <f t="shared" si="3504"/>
        <v>3.4037500000000001</v>
      </c>
      <c r="Z8115" s="77">
        <f t="shared" si="3505"/>
        <v>-3.7500000000000089E-2</v>
      </c>
      <c r="AA8115" s="77">
        <f t="shared" si="3506"/>
        <v>0.83799999999999963</v>
      </c>
      <c r="AC8115" s="77">
        <f t="shared" si="3507"/>
        <v>1.0235637259015107E-4</v>
      </c>
      <c r="AD8115" s="77">
        <f t="shared" si="3524"/>
        <v>2.6381125999999977</v>
      </c>
      <c r="AE8115" s="77">
        <f t="shared" si="3508"/>
        <v>9.7564278706663288E-5</v>
      </c>
      <c r="AF8115" s="77" t="e">
        <f t="shared" si="3524"/>
        <v>#VALUE!</v>
      </c>
      <c r="AG8115" s="77">
        <f t="shared" si="3509"/>
        <v>1.138991209721496E-4</v>
      </c>
      <c r="AH8115" s="77" t="e">
        <f t="shared" si="3524"/>
        <v>#VALUE!</v>
      </c>
      <c r="AI8115" s="77">
        <f t="shared" si="3510"/>
        <v>9.7208209971277881E-5</v>
      </c>
      <c r="AJ8115" s="77" t="e">
        <f t="shared" si="3524"/>
        <v>#VALUE!</v>
      </c>
      <c r="AK8115" s="77">
        <f t="shared" si="3511"/>
        <v>9.5348063598343913E-5</v>
      </c>
      <c r="AL8115" s="77" t="e">
        <f t="shared" si="3512"/>
        <v>#VALUE!</v>
      </c>
      <c r="AN8115" s="77">
        <f t="shared" si="3518"/>
        <v>27.378008158646431</v>
      </c>
      <c r="AO8115" s="77">
        <f t="shared" si="3516"/>
        <v>28.388726836573184</v>
      </c>
      <c r="AP8115" s="77">
        <f t="shared" si="3502"/>
        <v>26.588967794112769</v>
      </c>
      <c r="AQ8115" s="77">
        <f t="shared" si="3526"/>
        <v>28.679850754771184</v>
      </c>
      <c r="AR8115" s="77">
        <f t="shared" si="3519"/>
        <v>27.605236957286628</v>
      </c>
      <c r="AT8115" s="80">
        <f t="shared" si="3520"/>
        <v>6.7466666666666605E-2</v>
      </c>
      <c r="AU8115" s="80">
        <f t="shared" si="3517"/>
        <v>3.1983333333333301E-2</v>
      </c>
      <c r="AV8115" s="80">
        <f t="shared" si="3503"/>
        <v>0.23459166666666673</v>
      </c>
      <c r="AW8115" s="80">
        <f t="shared" si="3527"/>
        <v>0.50382191780821972</v>
      </c>
      <c r="AX8115" s="80">
        <f t="shared" si="3521"/>
        <v>0.10041349626400993</v>
      </c>
      <c r="BA8115" s="77">
        <f t="shared" si="3522"/>
        <v>125.97102666386728</v>
      </c>
      <c r="BB8115" s="77">
        <f t="shared" si="3515"/>
        <v>75.19048255580806</v>
      </c>
      <c r="BC8115" s="77">
        <f t="shared" si="3501"/>
        <v>61.444771391314433</v>
      </c>
      <c r="BD8115" s="77">
        <f t="shared" si="3525"/>
        <v>73.68571930384158</v>
      </c>
      <c r="BE8115" s="77">
        <f t="shared" si="3523"/>
        <v>100.94614767177458</v>
      </c>
    </row>
    <row r="8116" spans="1:57" x14ac:dyDescent="0.45">
      <c r="A8116" s="6">
        <v>45004</v>
      </c>
      <c r="B8116" s="77">
        <v>263.83825000000002</v>
      </c>
      <c r="C8116" s="77">
        <v>2.4104999999999999</v>
      </c>
      <c r="D8116" s="77">
        <v>3.7216999999999998</v>
      </c>
      <c r="E8116" s="77">
        <v>309.59992999999997</v>
      </c>
      <c r="F8116" s="77">
        <v>6.7149999999999999</v>
      </c>
      <c r="G8116" s="77">
        <v>3.3908</v>
      </c>
      <c r="H8116" s="77">
        <v>266.96364</v>
      </c>
      <c r="I8116" s="77">
        <v>2.3765000000000001</v>
      </c>
      <c r="J8116" s="77">
        <v>4.1346999999999996</v>
      </c>
      <c r="K8116" s="77">
        <v>248.68987999999999</v>
      </c>
      <c r="L8116" s="77">
        <v>2.4317000000000002</v>
      </c>
      <c r="M8116" s="77">
        <v>3.5398000000000001</v>
      </c>
      <c r="N8116" s="77">
        <v>183.04857999999999</v>
      </c>
      <c r="O8116" s="3">
        <v>3.48</v>
      </c>
      <c r="P8116" s="34">
        <v>3.4510000000000001</v>
      </c>
      <c r="Q8116" s="77">
        <v>3.4020000000000001</v>
      </c>
      <c r="R8116" s="77">
        <v>3.3570000000000002</v>
      </c>
      <c r="S8116" s="77">
        <v>3.4049999999999998</v>
      </c>
      <c r="T8116" s="77">
        <v>4.2889999999999997</v>
      </c>
      <c r="U8116" s="77">
        <v>4.3520000000000003</v>
      </c>
      <c r="V8116" s="77">
        <v>41</v>
      </c>
      <c r="W8116" s="77">
        <v>99</v>
      </c>
      <c r="Y8116" s="77">
        <f t="shared" si="3504"/>
        <v>3.4037500000000001</v>
      </c>
      <c r="Z8116" s="77">
        <f t="shared" si="3505"/>
        <v>-3.7500000000000089E-2</v>
      </c>
      <c r="AA8116" s="77">
        <f t="shared" si="3506"/>
        <v>0.83799999999999963</v>
      </c>
      <c r="AC8116" s="77">
        <f t="shared" si="3507"/>
        <v>1.0230799094790299E-4</v>
      </c>
      <c r="AD8116" s="77">
        <f t="shared" si="3524"/>
        <v>2.6383824999999979</v>
      </c>
      <c r="AE8116" s="77">
        <f t="shared" si="3508"/>
        <v>9.7587063747628378E-5</v>
      </c>
      <c r="AF8116" s="77" t="e">
        <f t="shared" si="3524"/>
        <v>#VALUE!</v>
      </c>
      <c r="AG8116" s="77">
        <f t="shared" si="3509"/>
        <v>1.1384868689079397E-4</v>
      </c>
      <c r="AH8116" s="77" t="e">
        <f t="shared" si="3524"/>
        <v>#VALUE!</v>
      </c>
      <c r="AI8116" s="77">
        <f t="shared" si="3510"/>
        <v>9.7158546823461478E-5</v>
      </c>
      <c r="AJ8116" s="77" t="e">
        <f t="shared" si="3524"/>
        <v>#VALUE!</v>
      </c>
      <c r="AK8116" s="77">
        <f t="shared" si="3511"/>
        <v>9.5338973211900324E-5</v>
      </c>
      <c r="AL8116" s="77" t="e">
        <f t="shared" si="3512"/>
        <v>#VALUE!</v>
      </c>
      <c r="AN8116" s="77">
        <f t="shared" si="3518"/>
        <v>27.440049209154914</v>
      </c>
      <c r="AO8116" s="77">
        <f t="shared" si="3516"/>
        <v>28.399073243576467</v>
      </c>
      <c r="AP8116" s="77">
        <f t="shared" si="3502"/>
        <v>26.605945985495335</v>
      </c>
      <c r="AQ8116" s="77">
        <f t="shared" si="3526"/>
        <v>28.656607673964764</v>
      </c>
      <c r="AR8116" s="77">
        <f t="shared" si="3519"/>
        <v>27.643157981898568</v>
      </c>
      <c r="AT8116" s="80">
        <f t="shared" si="3520"/>
        <v>6.4066666666666619E-2</v>
      </c>
      <c r="AU8116" s="80">
        <f t="shared" si="3517"/>
        <v>3.0788888888888852E-2</v>
      </c>
      <c r="AV8116" s="80">
        <f t="shared" si="3503"/>
        <v>0.22955</v>
      </c>
      <c r="AW8116" s="80">
        <f t="shared" si="3527"/>
        <v>0.50146438356164424</v>
      </c>
      <c r="AX8116" s="80">
        <f t="shared" si="3521"/>
        <v>9.7438532586135315E-2</v>
      </c>
      <c r="BA8116" s="77">
        <f t="shared" si="3522"/>
        <v>125.62288011389803</v>
      </c>
      <c r="BB8116" s="77">
        <f t="shared" si="3515"/>
        <v>76.147285772302695</v>
      </c>
      <c r="BC8116" s="77">
        <f t="shared" si="3501"/>
        <v>61.53867192708352</v>
      </c>
      <c r="BD8116" s="77">
        <f t="shared" si="3525"/>
        <v>73.675605300606591</v>
      </c>
      <c r="BE8116" s="77">
        <f t="shared" si="3523"/>
        <v>101.02954077647497</v>
      </c>
    </row>
    <row r="8117" spans="1:57" x14ac:dyDescent="0.45">
      <c r="A8117" s="6">
        <v>45005</v>
      </c>
      <c r="B8117" s="77">
        <v>264.80968000000001</v>
      </c>
      <c r="C8117" s="77">
        <v>2.4121000000000001</v>
      </c>
      <c r="D8117" s="77">
        <v>3.5745</v>
      </c>
      <c r="E8117" s="77">
        <v>311.91757999999999</v>
      </c>
      <c r="F8117" s="77">
        <v>6.7202999999999999</v>
      </c>
      <c r="G8117" s="77">
        <v>3.2806000000000002</v>
      </c>
      <c r="H8117" s="77">
        <v>267.80498999999998</v>
      </c>
      <c r="I8117" s="77">
        <v>2.3780000000000001</v>
      </c>
      <c r="J8117" s="77">
        <v>4.0080999999999998</v>
      </c>
      <c r="K8117" s="77">
        <v>249.63693000000001</v>
      </c>
      <c r="L8117" s="77">
        <v>2.4340000000000002</v>
      </c>
      <c r="M8117" s="77">
        <v>3.3875999999999999</v>
      </c>
      <c r="N8117" s="77">
        <v>183.06622999999999</v>
      </c>
      <c r="O8117" s="3">
        <v>3.52</v>
      </c>
      <c r="P8117" s="34">
        <v>3.31</v>
      </c>
      <c r="Q8117" s="77">
        <v>3.2349999999999999</v>
      </c>
      <c r="R8117" s="77">
        <v>3.2290000000000001</v>
      </c>
      <c r="S8117" s="77">
        <v>3.29</v>
      </c>
      <c r="T8117" s="77">
        <v>4.165</v>
      </c>
      <c r="U8117" s="77">
        <v>4.2119999999999997</v>
      </c>
      <c r="V8117" s="77">
        <v>41</v>
      </c>
      <c r="W8117" s="77">
        <v>99</v>
      </c>
      <c r="Y8117" s="77">
        <f t="shared" si="3504"/>
        <v>3.266</v>
      </c>
      <c r="Z8117" s="77">
        <f t="shared" si="3505"/>
        <v>-0.11499999999999999</v>
      </c>
      <c r="AA8117" s="77">
        <f t="shared" si="3506"/>
        <v>0.85499999999999998</v>
      </c>
      <c r="AC8117" s="77">
        <f t="shared" si="3507"/>
        <v>3.6819149611551083E-3</v>
      </c>
      <c r="AD8117" s="77">
        <f t="shared" si="3524"/>
        <v>2.6480967999999976</v>
      </c>
      <c r="AE8117" s="77">
        <f t="shared" si="3508"/>
        <v>7.485951304963212E-3</v>
      </c>
      <c r="AF8117" s="77" t="e">
        <f t="shared" si="3524"/>
        <v>#VALUE!</v>
      </c>
      <c r="AG8117" s="77">
        <f t="shared" si="3509"/>
        <v>3.1515527732539628E-3</v>
      </c>
      <c r="AH8117" s="77" t="e">
        <f t="shared" si="3524"/>
        <v>#VALUE!</v>
      </c>
      <c r="AI8117" s="77">
        <f t="shared" si="3510"/>
        <v>3.8081565683332208E-3</v>
      </c>
      <c r="AJ8117" s="77" t="e">
        <f t="shared" si="3524"/>
        <v>#VALUE!</v>
      </c>
      <c r="AK8117" s="77">
        <f t="shared" si="3511"/>
        <v>9.6422490685199591E-5</v>
      </c>
      <c r="AL8117" s="77" t="e">
        <f t="shared" si="3512"/>
        <v>#VALUE!</v>
      </c>
      <c r="AN8117" s="77">
        <f t="shared" si="3518"/>
        <v>27.53714646319775</v>
      </c>
      <c r="AO8117" s="77">
        <f t="shared" si="3516"/>
        <v>28.435659580921552</v>
      </c>
      <c r="AP8117" s="77">
        <f t="shared" si="3502"/>
        <v>26.629631752877025</v>
      </c>
      <c r="AQ8117" s="77">
        <f t="shared" si="3526"/>
        <v>28.636496744363775</v>
      </c>
      <c r="AR8117" s="77">
        <f t="shared" si="3519"/>
        <v>27.708413956677138</v>
      </c>
      <c r="AT8117" s="80">
        <f t="shared" si="3520"/>
        <v>5.8083333333333251E-2</v>
      </c>
      <c r="AU8117" s="80">
        <f t="shared" si="3517"/>
        <v>2.7705555555555525E-2</v>
      </c>
      <c r="AV8117" s="80">
        <f t="shared" si="3503"/>
        <v>0.22459166666666672</v>
      </c>
      <c r="AW8117" s="80">
        <f t="shared" si="3527"/>
        <v>0.49910410958904156</v>
      </c>
      <c r="AX8117" s="80">
        <f t="shared" si="3521"/>
        <v>9.2550565587380618E-2</v>
      </c>
      <c r="BA8117" s="77">
        <f t="shared" si="3522"/>
        <v>125.18778167250872</v>
      </c>
      <c r="BB8117" s="77">
        <f t="shared" si="3515"/>
        <v>77.093737418730342</v>
      </c>
      <c r="BC8117" s="77">
        <f t="shared" si="3501"/>
        <v>61.632226806594645</v>
      </c>
      <c r="BD8117" s="77">
        <f t="shared" si="3525"/>
        <v>73.662966700302746</v>
      </c>
      <c r="BE8117" s="77">
        <f t="shared" si="3523"/>
        <v>101.06252053193515</v>
      </c>
    </row>
    <row r="8118" spans="1:57" x14ac:dyDescent="0.45">
      <c r="A8118" s="6">
        <v>45006</v>
      </c>
      <c r="B8118" s="77">
        <v>264.44842999999997</v>
      </c>
      <c r="C8118" s="77">
        <v>2.4102000000000001</v>
      </c>
      <c r="D8118" s="77">
        <v>3.6354000000000002</v>
      </c>
      <c r="E8118" s="77">
        <v>311.51654000000002</v>
      </c>
      <c r="F8118" s="77">
        <v>6.7350000000000003</v>
      </c>
      <c r="G8118" s="77">
        <v>3.3029000000000002</v>
      </c>
      <c r="H8118" s="77">
        <v>267.35422999999997</v>
      </c>
      <c r="I8118" s="77">
        <v>2.3786999999999998</v>
      </c>
      <c r="J8118" s="77">
        <v>4.0833000000000004</v>
      </c>
      <c r="K8118" s="77">
        <v>249.32503</v>
      </c>
      <c r="L8118" s="77">
        <v>2.4321000000000002</v>
      </c>
      <c r="M8118" s="77">
        <v>3.4430000000000001</v>
      </c>
      <c r="N8118" s="77">
        <v>183.08399</v>
      </c>
      <c r="O8118" s="3">
        <v>3.54</v>
      </c>
      <c r="P8118" s="34">
        <v>3.36</v>
      </c>
      <c r="Q8118" s="77">
        <v>3.2919999999999998</v>
      </c>
      <c r="R8118" s="77">
        <v>3.28</v>
      </c>
      <c r="S8118" s="77">
        <v>3.3050000000000002</v>
      </c>
      <c r="T8118" s="77">
        <v>4.25</v>
      </c>
      <c r="U8118" s="77">
        <v>4.2779999999999996</v>
      </c>
      <c r="V8118" s="77">
        <v>41</v>
      </c>
      <c r="W8118" s="77">
        <v>99</v>
      </c>
      <c r="Y8118" s="77">
        <f t="shared" si="3504"/>
        <v>3.3092499999999996</v>
      </c>
      <c r="Z8118" s="77">
        <f t="shared" si="3505"/>
        <v>-0.11749999999999994</v>
      </c>
      <c r="AA8118" s="77">
        <f t="shared" si="3506"/>
        <v>0.89000000000000012</v>
      </c>
      <c r="AC8118" s="77">
        <f t="shared" si="3507"/>
        <v>-1.3641872910387098E-3</v>
      </c>
      <c r="AD8118" s="77">
        <f t="shared" si="3524"/>
        <v>2.6444842999999971</v>
      </c>
      <c r="AE8118" s="77">
        <f t="shared" si="3508"/>
        <v>-1.2857242608768082E-3</v>
      </c>
      <c r="AF8118" s="77" t="e">
        <f t="shared" si="3524"/>
        <v>#VALUE!</v>
      </c>
      <c r="AG8118" s="77">
        <f t="shared" si="3509"/>
        <v>-1.683165052301705E-3</v>
      </c>
      <c r="AH8118" s="77" t="e">
        <f t="shared" si="3524"/>
        <v>#VALUE!</v>
      </c>
      <c r="AI8118" s="77">
        <f t="shared" si="3510"/>
        <v>-1.2494144996896273E-3</v>
      </c>
      <c r="AJ8118" s="77" t="e">
        <f t="shared" si="3524"/>
        <v>#VALUE!</v>
      </c>
      <c r="AK8118" s="77">
        <f t="shared" si="3511"/>
        <v>9.701406971673876E-5</v>
      </c>
      <c r="AL8118" s="77" t="e">
        <f t="shared" si="3512"/>
        <v>#VALUE!</v>
      </c>
      <c r="AN8118" s="77">
        <f t="shared" si="3518"/>
        <v>27.623927846300464</v>
      </c>
      <c r="AO8118" s="77">
        <f t="shared" si="3516"/>
        <v>28.463223143762978</v>
      </c>
      <c r="AP8118" s="77">
        <f t="shared" si="3502"/>
        <v>26.660139869461595</v>
      </c>
      <c r="AQ8118" s="77">
        <f t="shared" si="3526"/>
        <v>28.616083101105342</v>
      </c>
      <c r="AR8118" s="77">
        <f t="shared" si="3519"/>
        <v>27.766498896712434</v>
      </c>
      <c r="AT8118" s="80">
        <f t="shared" si="3520"/>
        <v>5.2016666666666607E-2</v>
      </c>
      <c r="AU8118" s="80">
        <f t="shared" si="3517"/>
        <v>2.4844444444444412E-2</v>
      </c>
      <c r="AV8118" s="80">
        <f t="shared" si="3503"/>
        <v>0.21900833333333339</v>
      </c>
      <c r="AW8118" s="80">
        <f t="shared" si="3527"/>
        <v>0.49664931506849364</v>
      </c>
      <c r="AX8118" s="80">
        <f t="shared" si="3521"/>
        <v>8.7588226442507244E-2</v>
      </c>
      <c r="BA8118" s="77">
        <f t="shared" si="3522"/>
        <v>124.57437089942692</v>
      </c>
      <c r="BB8118" s="77">
        <f t="shared" si="3515"/>
        <v>78.03152473599333</v>
      </c>
      <c r="BC8118" s="77">
        <f t="shared" si="3501"/>
        <v>61.719082168671406</v>
      </c>
      <c r="BD8118" s="77">
        <f t="shared" si="3525"/>
        <v>73.64646870226855</v>
      </c>
      <c r="BE8118" s="77">
        <f t="shared" si="3523"/>
        <v>100.99478701897118</v>
      </c>
    </row>
    <row r="8119" spans="1:57" x14ac:dyDescent="0.45">
      <c r="A8119" s="6">
        <v>45007</v>
      </c>
      <c r="B8119" s="77">
        <v>264.69439</v>
      </c>
      <c r="C8119" s="77">
        <v>2.4085000000000001</v>
      </c>
      <c r="D8119" s="77">
        <v>3.601</v>
      </c>
      <c r="E8119" s="77">
        <v>312.44209999999998</v>
      </c>
      <c r="F8119" s="77">
        <v>6.7352999999999996</v>
      </c>
      <c r="G8119" s="77">
        <v>3.2597</v>
      </c>
      <c r="H8119" s="77">
        <v>267.54282000000001</v>
      </c>
      <c r="I8119" s="77">
        <v>2.3765000000000001</v>
      </c>
      <c r="J8119" s="77">
        <v>4.0585000000000004</v>
      </c>
      <c r="K8119" s="77">
        <v>249.55842000000001</v>
      </c>
      <c r="L8119" s="77">
        <v>2.4302000000000001</v>
      </c>
      <c r="M8119" s="77">
        <v>3.4081000000000001</v>
      </c>
      <c r="N8119" s="77">
        <v>183.10139000000001</v>
      </c>
      <c r="O8119" s="3">
        <v>3.47</v>
      </c>
      <c r="P8119" s="34">
        <v>3.3239999999999998</v>
      </c>
      <c r="Q8119" s="77">
        <v>3.2530000000000001</v>
      </c>
      <c r="R8119" s="77">
        <v>3.2290000000000001</v>
      </c>
      <c r="S8119" s="77">
        <v>3.2650000000000001</v>
      </c>
      <c r="T8119" s="77">
        <v>4.234</v>
      </c>
      <c r="U8119" s="77">
        <v>4.2569999999999997</v>
      </c>
      <c r="V8119" s="77">
        <v>41</v>
      </c>
      <c r="W8119" s="77">
        <v>99</v>
      </c>
      <c r="Y8119" s="77">
        <f t="shared" si="3504"/>
        <v>3.2677500000000004</v>
      </c>
      <c r="Z8119" s="77">
        <f t="shared" si="3505"/>
        <v>-0.10250000000000004</v>
      </c>
      <c r="AA8119" s="77">
        <f t="shared" si="3506"/>
        <v>0.91000000000000014</v>
      </c>
      <c r="AC8119" s="77">
        <f t="shared" si="3507"/>
        <v>9.3008682259920761E-4</v>
      </c>
      <c r="AD8119" s="77">
        <f t="shared" ref="AD8119:AJ8134" si="3528">AD8118*(1+AC8119)</f>
        <v>2.6469438999999975</v>
      </c>
      <c r="AE8119" s="77">
        <f t="shared" si="3508"/>
        <v>2.9711423990519403E-3</v>
      </c>
      <c r="AF8119" s="77" t="e">
        <f t="shared" si="3528"/>
        <v>#VALUE!</v>
      </c>
      <c r="AG8119" s="77">
        <f t="shared" si="3509"/>
        <v>7.0539373923517168E-4</v>
      </c>
      <c r="AH8119" s="77" t="e">
        <f t="shared" si="3528"/>
        <v>#VALUE!</v>
      </c>
      <c r="AI8119" s="77">
        <f t="shared" si="3510"/>
        <v>9.3608732344296897E-4</v>
      </c>
      <c r="AJ8119" s="77" t="e">
        <f t="shared" si="3528"/>
        <v>#VALUE!</v>
      </c>
      <c r="AK8119" s="77">
        <f t="shared" si="3511"/>
        <v>9.5038348246756499E-5</v>
      </c>
      <c r="AL8119" s="77" t="e">
        <f t="shared" si="3512"/>
        <v>#VALUE!</v>
      </c>
      <c r="AN8119" s="77">
        <f t="shared" si="3518"/>
        <v>27.73501962252638</v>
      </c>
      <c r="AO8119" s="77">
        <f t="shared" si="3516"/>
        <v>28.488563028967317</v>
      </c>
      <c r="AP8119" s="77">
        <f t="shared" si="3502"/>
        <v>26.696547024113663</v>
      </c>
      <c r="AQ8119" s="77">
        <f t="shared" si="3526"/>
        <v>28.598947362853856</v>
      </c>
      <c r="AR8119" s="77">
        <f t="shared" si="3519"/>
        <v>27.838191003605242</v>
      </c>
      <c r="AT8119" s="80">
        <f t="shared" si="3520"/>
        <v>4.5849999999999939E-2</v>
      </c>
      <c r="AU8119" s="80">
        <f t="shared" si="3517"/>
        <v>2.2705555555555524E-2</v>
      </c>
      <c r="AV8119" s="80">
        <f t="shared" si="3503"/>
        <v>0.2138472222222223</v>
      </c>
      <c r="AW8119" s="80">
        <f t="shared" si="3527"/>
        <v>0.49403698630137038</v>
      </c>
      <c r="AX8119" s="80">
        <f t="shared" si="3521"/>
        <v>8.2818726650062263E-2</v>
      </c>
      <c r="BA8119" s="77">
        <f t="shared" si="3522"/>
        <v>123.72664659545507</v>
      </c>
      <c r="BB8119" s="77">
        <f t="shared" si="3515"/>
        <v>78.957064902707344</v>
      </c>
      <c r="BC8119" s="77">
        <f t="shared" si="3501"/>
        <v>61.802362910341927</v>
      </c>
      <c r="BD8119" s="77">
        <f t="shared" si="3525"/>
        <v>73.628938391742295</v>
      </c>
      <c r="BE8119" s="77">
        <f t="shared" si="3523"/>
        <v>100.79537162202151</v>
      </c>
    </row>
    <row r="8120" spans="1:57" x14ac:dyDescent="0.45">
      <c r="A8120" s="6">
        <v>45008</v>
      </c>
      <c r="B8120" s="77">
        <v>264.88506999999998</v>
      </c>
      <c r="C8120" s="77">
        <v>2.4070999999999998</v>
      </c>
      <c r="D8120" s="77">
        <v>3.5754000000000001</v>
      </c>
      <c r="E8120" s="77">
        <v>312.54176000000001</v>
      </c>
      <c r="F8120" s="77">
        <v>6.7317999999999998</v>
      </c>
      <c r="G8120" s="77">
        <v>3.2545999999999999</v>
      </c>
      <c r="H8120" s="77">
        <v>267.66658999999999</v>
      </c>
      <c r="I8120" s="77">
        <v>2.3742999999999999</v>
      </c>
      <c r="J8120" s="77">
        <v>4.0438000000000001</v>
      </c>
      <c r="K8120" s="77">
        <v>249.78048999999999</v>
      </c>
      <c r="L8120" s="77">
        <v>2.4281999999999999</v>
      </c>
      <c r="M8120" s="77">
        <v>3.3759000000000001</v>
      </c>
      <c r="N8120" s="77">
        <v>183.11904999999999</v>
      </c>
      <c r="O8120" s="3">
        <v>3.52</v>
      </c>
      <c r="P8120" s="34">
        <v>3.2829999999999999</v>
      </c>
      <c r="Q8120" s="77">
        <v>3.22</v>
      </c>
      <c r="R8120" s="77">
        <v>3.1949999999999998</v>
      </c>
      <c r="S8120" s="77">
        <v>3.2719999999999998</v>
      </c>
      <c r="T8120" s="77">
        <v>4.2249999999999996</v>
      </c>
      <c r="U8120" s="77">
        <v>4.2389999999999999</v>
      </c>
      <c r="V8120" s="77">
        <v>41</v>
      </c>
      <c r="W8120" s="77">
        <v>99</v>
      </c>
      <c r="Y8120" s="77">
        <f t="shared" si="3504"/>
        <v>3.2425000000000002</v>
      </c>
      <c r="Z8120" s="77">
        <f t="shared" si="3505"/>
        <v>-0.12400000000000011</v>
      </c>
      <c r="AA8120" s="77">
        <f t="shared" si="3506"/>
        <v>0.94199999999999973</v>
      </c>
      <c r="AC8120" s="77">
        <f t="shared" si="3507"/>
        <v>7.2037794227508556E-4</v>
      </c>
      <c r="AD8120" s="77">
        <f t="shared" si="3528"/>
        <v>2.648850699999997</v>
      </c>
      <c r="AE8120" s="77">
        <f t="shared" si="3508"/>
        <v>3.1897109896528164E-4</v>
      </c>
      <c r="AF8120" s="77" t="e">
        <f t="shared" si="3528"/>
        <v>#VALUE!</v>
      </c>
      <c r="AG8120" s="77">
        <f t="shared" si="3509"/>
        <v>4.6261753539100781E-4</v>
      </c>
      <c r="AH8120" s="77" t="e">
        <f t="shared" si="3528"/>
        <v>#VALUE!</v>
      </c>
      <c r="AI8120" s="77">
        <f t="shared" si="3510"/>
        <v>8.8985176296585422E-4</v>
      </c>
      <c r="AJ8120" s="77" t="e">
        <f t="shared" si="3528"/>
        <v>#VALUE!</v>
      </c>
      <c r="AK8120" s="77">
        <f t="shared" si="3511"/>
        <v>9.6449295114542366E-5</v>
      </c>
      <c r="AL8120" s="77" t="e">
        <f t="shared" si="3512"/>
        <v>#VALUE!</v>
      </c>
      <c r="AN8120" s="77">
        <f t="shared" si="3518"/>
        <v>27.836414669790525</v>
      </c>
      <c r="AO8120" s="77">
        <f t="shared" si="3516"/>
        <v>28.521651498693934</v>
      </c>
      <c r="AP8120" s="77">
        <f t="shared" si="3502"/>
        <v>26.734056291525981</v>
      </c>
      <c r="AQ8120" s="77">
        <f t="shared" si="3526"/>
        <v>28.5823972761367</v>
      </c>
      <c r="AR8120" s="77">
        <f t="shared" si="3519"/>
        <v>27.906884144562024</v>
      </c>
      <c r="AT8120" s="80">
        <f t="shared" si="3520"/>
        <v>3.9133333333333263E-2</v>
      </c>
      <c r="AU8120" s="80">
        <f t="shared" si="3517"/>
        <v>1.9711111111111075E-2</v>
      </c>
      <c r="AV8120" s="80">
        <f t="shared" si="3503"/>
        <v>0.20835277777777783</v>
      </c>
      <c r="AW8120" s="80">
        <f t="shared" si="3527"/>
        <v>0.49149178082191824</v>
      </c>
      <c r="AX8120" s="80">
        <f t="shared" si="3521"/>
        <v>7.7473490037359871E-2</v>
      </c>
      <c r="BA8120" s="77">
        <f t="shared" si="3522"/>
        <v>122.80989028983132</v>
      </c>
      <c r="BB8120" s="77">
        <f t="shared" si="3515"/>
        <v>79.87433105247743</v>
      </c>
      <c r="BC8120" s="77">
        <f t="shared" ref="BC8120:BC8183" si="3529">100/AVERAGE(AA7941:AA8120)</f>
        <v>61.879060813365868</v>
      </c>
      <c r="BD8120" s="77">
        <f t="shared" si="3525"/>
        <v>73.606963017038524</v>
      </c>
      <c r="BE8120" s="77">
        <f t="shared" si="3523"/>
        <v>100.55494614772623</v>
      </c>
    </row>
    <row r="8121" spans="1:57" x14ac:dyDescent="0.45">
      <c r="A8121" s="6">
        <v>45009</v>
      </c>
      <c r="B8121" s="77">
        <v>265.14521999999999</v>
      </c>
      <c r="C8121" s="77">
        <v>2.4056000000000002</v>
      </c>
      <c r="D8121" s="77">
        <v>3.5388000000000002</v>
      </c>
      <c r="E8121" s="77">
        <v>313.49815999999998</v>
      </c>
      <c r="F8121" s="77">
        <v>6.7396000000000003</v>
      </c>
      <c r="G8121" s="77">
        <v>3.2115999999999998</v>
      </c>
      <c r="H8121" s="77">
        <v>267.88902999999999</v>
      </c>
      <c r="I8121" s="77">
        <v>2.3732000000000002</v>
      </c>
      <c r="J8121" s="77">
        <v>4.0133000000000001</v>
      </c>
      <c r="K8121" s="77">
        <v>250.05014</v>
      </c>
      <c r="L8121" s="77">
        <v>2.4264000000000001</v>
      </c>
      <c r="M8121" s="77">
        <v>3.3351999999999999</v>
      </c>
      <c r="N8121" s="77">
        <v>183.13631000000001</v>
      </c>
      <c r="O8121" s="3">
        <v>3.44</v>
      </c>
      <c r="P8121" s="34">
        <v>3.2509999999999999</v>
      </c>
      <c r="Q8121" s="77">
        <v>3.17</v>
      </c>
      <c r="R8121" s="77">
        <v>3.165</v>
      </c>
      <c r="S8121" s="77">
        <v>3.222</v>
      </c>
      <c r="T8121" s="77">
        <v>4.1859999999999999</v>
      </c>
      <c r="U8121" s="77">
        <v>4.2039999999999997</v>
      </c>
      <c r="V8121" s="77">
        <v>41</v>
      </c>
      <c r="W8121" s="77">
        <v>99</v>
      </c>
      <c r="Y8121" s="77">
        <f t="shared" si="3504"/>
        <v>3.2019999999999995</v>
      </c>
      <c r="Z8121" s="77">
        <f t="shared" si="3505"/>
        <v>-0.10899999999999999</v>
      </c>
      <c r="AA8121" s="77">
        <f t="shared" si="3506"/>
        <v>0.93500000000000005</v>
      </c>
      <c r="AC8121" s="77">
        <f t="shared" si="3507"/>
        <v>9.8212405855879759E-4</v>
      </c>
      <c r="AD8121" s="77">
        <f t="shared" si="3528"/>
        <v>2.6514521999999974</v>
      </c>
      <c r="AE8121" s="77">
        <f t="shared" si="3508"/>
        <v>3.060071076581794E-3</v>
      </c>
      <c r="AF8121" s="77" t="e">
        <f t="shared" si="3528"/>
        <v>#VALUE!</v>
      </c>
      <c r="AG8121" s="77">
        <f t="shared" si="3509"/>
        <v>8.3103386193994488E-4</v>
      </c>
      <c r="AH8121" s="77" t="e">
        <f t="shared" si="3528"/>
        <v>#VALUE!</v>
      </c>
      <c r="AI8121" s="77">
        <f t="shared" si="3510"/>
        <v>1.0795478862259955E-3</v>
      </c>
      <c r="AJ8121" s="77" t="e">
        <f t="shared" si="3528"/>
        <v>#VALUE!</v>
      </c>
      <c r="AK8121" s="77">
        <f t="shared" si="3511"/>
        <v>9.425562223053241E-5</v>
      </c>
      <c r="AL8121" s="77" t="e">
        <f t="shared" si="3512"/>
        <v>#VALUE!</v>
      </c>
      <c r="AN8121" s="77">
        <f t="shared" si="3518"/>
        <v>27.955215744377501</v>
      </c>
      <c r="AO8121" s="77">
        <f t="shared" si="3516"/>
        <v>28.558486590600594</v>
      </c>
      <c r="AP8121" s="77">
        <f t="shared" ref="AP8121:AP8184" si="3530">100/AVERAGE(Y7942:Y8121)</f>
        <v>26.773283832506344</v>
      </c>
      <c r="AQ8121" s="77">
        <f t="shared" si="3526"/>
        <v>28.567682906546512</v>
      </c>
      <c r="AR8121" s="77">
        <f t="shared" si="3519"/>
        <v>27.986411040009056</v>
      </c>
      <c r="AT8121" s="80">
        <f t="shared" si="3520"/>
        <v>3.2849999999999935E-2</v>
      </c>
      <c r="AU8121" s="80">
        <f t="shared" si="3517"/>
        <v>1.6883333333333292E-2</v>
      </c>
      <c r="AV8121" s="80">
        <f t="shared" ref="AV8121:AV8184" si="3531">AVERAGE(Z7946:Z8125)</f>
        <v>0.20326111111111114</v>
      </c>
      <c r="AW8121" s="80">
        <f t="shared" si="3527"/>
        <v>0.48897808219178129</v>
      </c>
      <c r="AX8121" s="80">
        <f t="shared" si="3521"/>
        <v>7.2466427978414266E-2</v>
      </c>
      <c r="BA8121" s="77">
        <f t="shared" si="3522"/>
        <v>122.04051745179397</v>
      </c>
      <c r="BB8121" s="77">
        <f t="shared" si="3515"/>
        <v>80.818239778737606</v>
      </c>
      <c r="BC8121" s="77">
        <f t="shared" si="3529"/>
        <v>61.957442121422808</v>
      </c>
      <c r="BD8121" s="77">
        <f t="shared" si="3525"/>
        <v>73.585149105688458</v>
      </c>
      <c r="BE8121" s="77">
        <f t="shared" si="3523"/>
        <v>100.40241470745045</v>
      </c>
    </row>
    <row r="8122" spans="1:57" x14ac:dyDescent="0.45">
      <c r="A8122" s="6">
        <v>45010</v>
      </c>
      <c r="B8122" s="77">
        <v>265.17104</v>
      </c>
      <c r="C8122" s="77">
        <v>2.4028999999999998</v>
      </c>
      <c r="D8122" s="77">
        <v>3.5388000000000002</v>
      </c>
      <c r="E8122" s="77">
        <v>313.52721000000003</v>
      </c>
      <c r="F8122" s="77">
        <v>6.7369000000000003</v>
      </c>
      <c r="G8122" s="77">
        <v>3.2115999999999998</v>
      </c>
      <c r="H8122" s="77">
        <v>267.91861</v>
      </c>
      <c r="I8122" s="77">
        <v>2.3704999999999998</v>
      </c>
      <c r="J8122" s="77">
        <v>4.0133000000000001</v>
      </c>
      <c r="K8122" s="77">
        <v>250.07308</v>
      </c>
      <c r="L8122" s="77">
        <v>2.4237000000000002</v>
      </c>
      <c r="M8122" s="77">
        <v>3.3351999999999999</v>
      </c>
      <c r="N8122" s="77">
        <v>183.15357</v>
      </c>
      <c r="O8122" s="3">
        <v>3.44</v>
      </c>
      <c r="P8122" s="34">
        <v>3.2509999999999999</v>
      </c>
      <c r="Q8122" s="77">
        <v>3.17</v>
      </c>
      <c r="R8122" s="77">
        <v>3.165</v>
      </c>
      <c r="S8122" s="77">
        <v>3.222</v>
      </c>
      <c r="T8122" s="77">
        <v>4.1859999999999999</v>
      </c>
      <c r="U8122" s="77">
        <v>4.2039999999999997</v>
      </c>
      <c r="V8122" s="77">
        <v>41</v>
      </c>
      <c r="W8122" s="77">
        <v>99</v>
      </c>
      <c r="Y8122" s="77">
        <f t="shared" si="3504"/>
        <v>3.2019999999999995</v>
      </c>
      <c r="Z8122" s="77">
        <f t="shared" si="3505"/>
        <v>-0.10899999999999999</v>
      </c>
      <c r="AA8122" s="77">
        <f t="shared" si="3506"/>
        <v>0.93500000000000005</v>
      </c>
      <c r="AC8122" s="77">
        <f t="shared" si="3507"/>
        <v>9.7380597696705706E-5</v>
      </c>
      <c r="AD8122" s="77">
        <f t="shared" si="3528"/>
        <v>2.6517103999999976</v>
      </c>
      <c r="AE8122" s="77">
        <f t="shared" si="3508"/>
        <v>9.2664020739485764E-5</v>
      </c>
      <c r="AF8122" s="77" t="e">
        <f t="shared" si="3528"/>
        <v>#VALUE!</v>
      </c>
      <c r="AG8122" s="77">
        <f t="shared" si="3509"/>
        <v>1.10418855150618E-4</v>
      </c>
      <c r="AH8122" s="77" t="e">
        <f t="shared" si="3528"/>
        <v>#VALUE!</v>
      </c>
      <c r="AI8122" s="77">
        <f t="shared" si="3510"/>
        <v>9.1741600304562354E-5</v>
      </c>
      <c r="AJ8122" s="77" t="e">
        <f t="shared" si="3528"/>
        <v>#VALUE!</v>
      </c>
      <c r="AK8122" s="77">
        <f t="shared" si="3511"/>
        <v>9.4246738945313879E-5</v>
      </c>
      <c r="AL8122" s="77" t="e">
        <f t="shared" si="3512"/>
        <v>#VALUE!</v>
      </c>
      <c r="AN8122" s="77">
        <f t="shared" si="3518"/>
        <v>28.068074436533397</v>
      </c>
      <c r="AO8122" s="77">
        <f t="shared" si="3516"/>
        <v>28.595416948980205</v>
      </c>
      <c r="AP8122" s="77">
        <f t="shared" si="3530"/>
        <v>26.825043711781309</v>
      </c>
      <c r="AQ8122" s="77">
        <f t="shared" si="3526"/>
        <v>28.553877156917839</v>
      </c>
      <c r="AR8122" s="77">
        <f t="shared" si="3519"/>
        <v>28.064472873842899</v>
      </c>
      <c r="AT8122" s="80">
        <f t="shared" si="3520"/>
        <v>2.7433333333333271E-2</v>
      </c>
      <c r="AU8122" s="80">
        <f t="shared" si="3517"/>
        <v>1.4055555555555512E-2</v>
      </c>
      <c r="AV8122" s="80">
        <f t="shared" si="3531"/>
        <v>0.19905555555555551</v>
      </c>
      <c r="AW8122" s="80">
        <f t="shared" si="3527"/>
        <v>0.48646438356164429</v>
      </c>
      <c r="AX8122" s="80">
        <f t="shared" si="3521"/>
        <v>6.8052926525529231E-2</v>
      </c>
      <c r="BA8122" s="77">
        <f t="shared" si="3522"/>
        <v>121.28562765312309</v>
      </c>
      <c r="BB8122" s="77">
        <f t="shared" si="3515"/>
        <v>81.784724430914608</v>
      </c>
      <c r="BC8122" s="77">
        <f t="shared" si="3529"/>
        <v>62.036877477166954</v>
      </c>
      <c r="BD8122" s="77">
        <f t="shared" si="3525"/>
        <v>73.565127307979935</v>
      </c>
      <c r="BE8122" s="77">
        <f t="shared" si="3523"/>
        <v>100.26416537102024</v>
      </c>
    </row>
    <row r="8123" spans="1:57" x14ac:dyDescent="0.45">
      <c r="A8123" s="6">
        <v>45011</v>
      </c>
      <c r="B8123" s="77">
        <v>265.19686000000002</v>
      </c>
      <c r="C8123" s="77">
        <v>2.4001999999999999</v>
      </c>
      <c r="D8123" s="77">
        <v>3.5388000000000002</v>
      </c>
      <c r="E8123" s="77">
        <v>313.55624</v>
      </c>
      <c r="F8123" s="77">
        <v>6.7340999999999998</v>
      </c>
      <c r="G8123" s="77">
        <v>3.2115999999999998</v>
      </c>
      <c r="H8123" s="77">
        <v>267.94817999999998</v>
      </c>
      <c r="I8123" s="77">
        <v>2.3677000000000001</v>
      </c>
      <c r="J8123" s="77">
        <v>4.0133000000000001</v>
      </c>
      <c r="K8123" s="77">
        <v>250.09601000000001</v>
      </c>
      <c r="L8123" s="77">
        <v>2.4209999999999998</v>
      </c>
      <c r="M8123" s="77">
        <v>3.3351999999999999</v>
      </c>
      <c r="N8123" s="77">
        <v>183.17083</v>
      </c>
      <c r="O8123" s="3">
        <v>3.44</v>
      </c>
      <c r="P8123" s="34">
        <v>3.2509999999999999</v>
      </c>
      <c r="Q8123" s="77">
        <v>3.17</v>
      </c>
      <c r="R8123" s="77">
        <v>3.165</v>
      </c>
      <c r="S8123" s="77">
        <v>3.222</v>
      </c>
      <c r="T8123" s="77">
        <v>4.1859999999999999</v>
      </c>
      <c r="U8123" s="77">
        <v>4.2039999999999997</v>
      </c>
      <c r="V8123" s="77">
        <v>41</v>
      </c>
      <c r="W8123" s="77">
        <v>99</v>
      </c>
      <c r="Y8123" s="77">
        <f t="shared" si="3504"/>
        <v>3.2019999999999995</v>
      </c>
      <c r="Z8123" s="77">
        <f t="shared" si="3505"/>
        <v>-0.10899999999999999</v>
      </c>
      <c r="AA8123" s="77">
        <f t="shared" si="3506"/>
        <v>0.93500000000000005</v>
      </c>
      <c r="AC8123" s="77">
        <f t="shared" si="3507"/>
        <v>9.7371115639122152E-5</v>
      </c>
      <c r="AD8123" s="77">
        <f t="shared" si="3528"/>
        <v>2.6519685999999973</v>
      </c>
      <c r="AE8123" s="77">
        <f t="shared" si="3508"/>
        <v>9.2591644597517231E-5</v>
      </c>
      <c r="AF8123" s="77" t="e">
        <f t="shared" si="3528"/>
        <v>#VALUE!</v>
      </c>
      <c r="AG8123" s="77">
        <f t="shared" si="3509"/>
        <v>1.1036933940489213E-4</v>
      </c>
      <c r="AH8123" s="77" t="e">
        <f t="shared" si="3528"/>
        <v>#VALUE!</v>
      </c>
      <c r="AI8123" s="77">
        <f t="shared" si="3510"/>
        <v>9.1693196244913011E-5</v>
      </c>
      <c r="AJ8123" s="77" t="e">
        <f t="shared" si="3528"/>
        <v>#VALUE!</v>
      </c>
      <c r="AK8123" s="77">
        <f t="shared" si="3511"/>
        <v>9.4237857334755759E-5</v>
      </c>
      <c r="AL8123" s="77" t="e">
        <f t="shared" si="3512"/>
        <v>#VALUE!</v>
      </c>
      <c r="AN8123" s="77">
        <f t="shared" si="3518"/>
        <v>28.165576032972499</v>
      </c>
      <c r="AO8123" s="77">
        <f t="shared" si="3516"/>
        <v>28.638160030038243</v>
      </c>
      <c r="AP8123" s="77">
        <f t="shared" si="3530"/>
        <v>26.869110486901874</v>
      </c>
      <c r="AQ8123" s="77">
        <f t="shared" si="3526"/>
        <v>28.540084744503702</v>
      </c>
      <c r="AR8123" s="77">
        <f t="shared" si="3519"/>
        <v>28.134694944595854</v>
      </c>
      <c r="AT8123" s="80">
        <f t="shared" si="3520"/>
        <v>2.3299999999999942E-2</v>
      </c>
      <c r="AU8123" s="80">
        <f t="shared" si="3517"/>
        <v>1.0983333333333298E-2</v>
      </c>
      <c r="AV8123" s="80">
        <f t="shared" si="3531"/>
        <v>0.1948833333333333</v>
      </c>
      <c r="AW8123" s="80">
        <f t="shared" si="3527"/>
        <v>0.48396438356164412</v>
      </c>
      <c r="AX8123" s="80">
        <f t="shared" si="3521"/>
        <v>6.427792652552923E-2</v>
      </c>
      <c r="BA8123" s="77">
        <f t="shared" si="3522"/>
        <v>120.62241164408347</v>
      </c>
      <c r="BB8123" s="77">
        <f t="shared" si="3515"/>
        <v>82.745685731885573</v>
      </c>
      <c r="BC8123" s="77">
        <f t="shared" si="3529"/>
        <v>62.132812338195762</v>
      </c>
      <c r="BD8123" s="77">
        <f t="shared" si="3525"/>
        <v>73.545116402777424</v>
      </c>
      <c r="BE8123" s="77">
        <f t="shared" si="3523"/>
        <v>100.17666397898543</v>
      </c>
    </row>
    <row r="8124" spans="1:57" x14ac:dyDescent="0.45">
      <c r="A8124" s="6">
        <v>45012</v>
      </c>
      <c r="B8124" s="77">
        <v>264.88260000000002</v>
      </c>
      <c r="C8124" s="77">
        <v>2.3999000000000001</v>
      </c>
      <c r="D8124" s="77">
        <v>3.5916000000000001</v>
      </c>
      <c r="E8124" s="77">
        <v>312.67518000000001</v>
      </c>
      <c r="F8124" s="77">
        <v>6.7283999999999997</v>
      </c>
      <c r="G8124" s="77">
        <v>3.2555000000000001</v>
      </c>
      <c r="H8124" s="77">
        <v>267.59363999999999</v>
      </c>
      <c r="I8124" s="77">
        <v>2.3774999999999999</v>
      </c>
      <c r="J8124" s="77">
        <v>4.0753000000000004</v>
      </c>
      <c r="K8124" s="77">
        <v>249.80171999999999</v>
      </c>
      <c r="L8124" s="77">
        <v>2.4198</v>
      </c>
      <c r="M8124" s="77">
        <v>3.3874</v>
      </c>
      <c r="N8124" s="77">
        <v>183.18825000000001</v>
      </c>
      <c r="O8124" s="3">
        <v>3.47</v>
      </c>
      <c r="P8124" s="34">
        <v>3.3010000000000002</v>
      </c>
      <c r="Q8124" s="77">
        <v>3.226</v>
      </c>
      <c r="R8124" s="77">
        <v>3.22</v>
      </c>
      <c r="S8124" s="77">
        <v>3.262</v>
      </c>
      <c r="T8124" s="77">
        <v>4.24</v>
      </c>
      <c r="U8124" s="77">
        <v>4.2720000000000002</v>
      </c>
      <c r="V8124" s="77">
        <v>41</v>
      </c>
      <c r="W8124" s="77">
        <v>99</v>
      </c>
      <c r="Y8124" s="77">
        <f t="shared" si="3504"/>
        <v>3.2522500000000001</v>
      </c>
      <c r="Z8124" s="77">
        <f t="shared" si="3505"/>
        <v>-0.10400000000000009</v>
      </c>
      <c r="AA8124" s="77">
        <f t="shared" si="3506"/>
        <v>0.93900000000000006</v>
      </c>
      <c r="AC8124" s="77">
        <f t="shared" si="3507"/>
        <v>-1.1850064891416601E-3</v>
      </c>
      <c r="AD8124" s="77">
        <f t="shared" si="3528"/>
        <v>2.6488259999999975</v>
      </c>
      <c r="AE8124" s="77">
        <f t="shared" si="3508"/>
        <v>-2.8098946460131113E-3</v>
      </c>
      <c r="AF8124" s="77" t="e">
        <f t="shared" si="3528"/>
        <v>#VALUE!</v>
      </c>
      <c r="AG8124" s="77">
        <f t="shared" si="3509"/>
        <v>-1.3231662928256949E-3</v>
      </c>
      <c r="AH8124" s="77" t="e">
        <f t="shared" si="3528"/>
        <v>#VALUE!</v>
      </c>
      <c r="AI8124" s="77">
        <f t="shared" si="3510"/>
        <v>-1.1767080970225274E-3</v>
      </c>
      <c r="AJ8124" s="77" t="e">
        <f t="shared" si="3528"/>
        <v>#VALUE!</v>
      </c>
      <c r="AK8124" s="77">
        <f t="shared" si="3511"/>
        <v>9.5102478926412104E-5</v>
      </c>
      <c r="AL8124" s="77" t="e">
        <f t="shared" si="3512"/>
        <v>#VALUE!</v>
      </c>
      <c r="AN8124" s="77">
        <f t="shared" si="3518"/>
        <v>28.250383145821409</v>
      </c>
      <c r="AO8124" s="77">
        <f t="shared" si="3516"/>
        <v>28.675388232895124</v>
      </c>
      <c r="AP8124" s="77">
        <f t="shared" si="3530"/>
        <v>26.913392702284053</v>
      </c>
      <c r="AQ8124" s="77">
        <f t="shared" si="3526"/>
        <v>28.525185394167277</v>
      </c>
      <c r="AR8124" s="77">
        <f t="shared" si="3519"/>
        <v>28.1964677567385</v>
      </c>
      <c r="AT8124" s="80">
        <f t="shared" si="3520"/>
        <v>1.9333333333333275E-2</v>
      </c>
      <c r="AU8124" s="80">
        <f t="shared" si="3517"/>
        <v>8.0777777777777341E-3</v>
      </c>
      <c r="AV8124" s="80">
        <f t="shared" si="3531"/>
        <v>0.19071111111111108</v>
      </c>
      <c r="AW8124" s="80">
        <f t="shared" si="3527"/>
        <v>0.48127534246575376</v>
      </c>
      <c r="AX8124" s="80">
        <f t="shared" si="3521"/>
        <v>6.0630697384806947E-2</v>
      </c>
      <c r="BA8124" s="77">
        <f t="shared" si="3522"/>
        <v>119.94722322178242</v>
      </c>
      <c r="BB8124" s="77">
        <f t="shared" si="3515"/>
        <v>83.692902841838986</v>
      </c>
      <c r="BC8124" s="77">
        <f t="shared" si="3529"/>
        <v>62.236790241271244</v>
      </c>
      <c r="BD8124" s="77">
        <f t="shared" si="3525"/>
        <v>73.524523953887069</v>
      </c>
      <c r="BE8124" s="77">
        <f t="shared" si="3523"/>
        <v>100.079954108642</v>
      </c>
    </row>
    <row r="8125" spans="1:57" x14ac:dyDescent="0.45">
      <c r="A8125" s="6">
        <v>45013</v>
      </c>
      <c r="B8125" s="77">
        <v>264.73824999999999</v>
      </c>
      <c r="C8125" s="77">
        <v>2.3980000000000001</v>
      </c>
      <c r="D8125" s="77">
        <v>3.617</v>
      </c>
      <c r="E8125" s="77">
        <v>312.30081999999999</v>
      </c>
      <c r="F8125" s="77">
        <v>6.7244999999999999</v>
      </c>
      <c r="G8125" s="77">
        <v>3.2753999999999999</v>
      </c>
      <c r="H8125" s="77">
        <v>267.45075000000003</v>
      </c>
      <c r="I8125" s="77">
        <v>2.3814000000000002</v>
      </c>
      <c r="J8125" s="77">
        <v>4.1014999999999997</v>
      </c>
      <c r="K8125" s="77">
        <v>249.666</v>
      </c>
      <c r="L8125" s="77">
        <v>2.4167000000000001</v>
      </c>
      <c r="M8125" s="77">
        <v>3.4136000000000002</v>
      </c>
      <c r="N8125" s="77">
        <v>183.20545999999999</v>
      </c>
      <c r="O8125" s="3">
        <v>3.43</v>
      </c>
      <c r="P8125" s="34">
        <v>3.331</v>
      </c>
      <c r="Q8125" s="77">
        <v>3.26</v>
      </c>
      <c r="R8125" s="77">
        <v>3.2469999999999999</v>
      </c>
      <c r="S8125" s="77">
        <v>3.2770000000000001</v>
      </c>
      <c r="T8125" s="77">
        <v>4.2699999999999996</v>
      </c>
      <c r="U8125" s="77">
        <v>4.306</v>
      </c>
      <c r="V8125" s="77">
        <v>41</v>
      </c>
      <c r="W8125" s="77">
        <v>99</v>
      </c>
      <c r="Y8125" s="77">
        <f t="shared" si="3504"/>
        <v>3.2787499999999996</v>
      </c>
      <c r="Z8125" s="77">
        <f t="shared" si="3505"/>
        <v>-7.6500000000000012E-2</v>
      </c>
      <c r="AA8125" s="77">
        <f t="shared" si="3506"/>
        <v>0.93899999999999961</v>
      </c>
      <c r="AC8125" s="77">
        <f t="shared" si="3507"/>
        <v>-5.4495840798918227E-4</v>
      </c>
      <c r="AD8125" s="77">
        <f t="shared" si="3528"/>
        <v>2.6473824999999973</v>
      </c>
      <c r="AE8125" s="77">
        <f t="shared" si="3508"/>
        <v>-1.1972808330997786E-3</v>
      </c>
      <c r="AF8125" s="77" t="e">
        <f t="shared" si="3528"/>
        <v>#VALUE!</v>
      </c>
      <c r="AG8125" s="77">
        <f t="shared" si="3509"/>
        <v>-5.3398130090076545E-4</v>
      </c>
      <c r="AH8125" s="77" t="e">
        <f t="shared" si="3528"/>
        <v>#VALUE!</v>
      </c>
      <c r="AI8125" s="77">
        <f t="shared" si="3510"/>
        <v>-5.433109107495504E-4</v>
      </c>
      <c r="AJ8125" s="77" t="e">
        <f t="shared" si="3528"/>
        <v>#VALUE!</v>
      </c>
      <c r="AK8125" s="77">
        <f t="shared" si="3511"/>
        <v>9.3947073570355144E-5</v>
      </c>
      <c r="AL8125" s="77" t="e">
        <f t="shared" si="3512"/>
        <v>#VALUE!</v>
      </c>
      <c r="AN8125" s="77">
        <f t="shared" si="3518"/>
        <v>28.328611898016991</v>
      </c>
      <c r="AO8125" s="77">
        <f t="shared" si="3516"/>
        <v>28.713308778137044</v>
      </c>
      <c r="AP8125" s="77">
        <f t="shared" si="3530"/>
        <v>26.95437971233687</v>
      </c>
      <c r="AQ8125" s="77">
        <f t="shared" si="3526"/>
        <v>28.514806313178134</v>
      </c>
      <c r="AR8125" s="77">
        <f t="shared" si="3519"/>
        <v>28.254597313418859</v>
      </c>
      <c r="AT8125" s="80">
        <f t="shared" si="3520"/>
        <v>1.6283333333333278E-2</v>
      </c>
      <c r="AU8125" s="80">
        <f t="shared" si="3517"/>
        <v>5.3944444444444005E-3</v>
      </c>
      <c r="AV8125" s="80">
        <f t="shared" si="3531"/>
        <v>0.18653888888888887</v>
      </c>
      <c r="AW8125" s="80">
        <f t="shared" si="3527"/>
        <v>0.47866986301369896</v>
      </c>
      <c r="AX8125" s="80">
        <f t="shared" si="3521"/>
        <v>5.7547872561228702E-2</v>
      </c>
      <c r="BA8125" s="77">
        <f t="shared" si="3522"/>
        <v>119.27955150888634</v>
      </c>
      <c r="BB8125" s="77">
        <f t="shared" si="3515"/>
        <v>84.620664366238216</v>
      </c>
      <c r="BC8125" s="77">
        <f t="shared" si="3529"/>
        <v>62.347378812282372</v>
      </c>
      <c r="BD8125" s="77">
        <f t="shared" si="3525"/>
        <v>73.50557131953579</v>
      </c>
      <c r="BE8125" s="77">
        <f t="shared" si="3523"/>
        <v>99.983014184565818</v>
      </c>
    </row>
    <row r="8126" spans="1:57" x14ac:dyDescent="0.45">
      <c r="A8126" s="6">
        <v>45014</v>
      </c>
      <c r="B8126" s="77">
        <v>264.9384</v>
      </c>
      <c r="C8126" s="77">
        <v>2.3972000000000002</v>
      </c>
      <c r="D8126" s="77">
        <v>3.5901000000000001</v>
      </c>
      <c r="E8126" s="77">
        <v>312.58051999999998</v>
      </c>
      <c r="F8126" s="77">
        <v>6.7225000000000001</v>
      </c>
      <c r="G8126" s="77">
        <v>3.2631000000000001</v>
      </c>
      <c r="H8126" s="77">
        <v>267.60968000000003</v>
      </c>
      <c r="I8126" s="77">
        <v>2.3805000000000001</v>
      </c>
      <c r="J8126" s="77">
        <v>4.0805999999999996</v>
      </c>
      <c r="K8126" s="77">
        <v>249.85149000000001</v>
      </c>
      <c r="L8126" s="77">
        <v>2.4148999999999998</v>
      </c>
      <c r="M8126" s="77">
        <v>3.3866999999999998</v>
      </c>
      <c r="N8126" s="77">
        <v>183.22308000000001</v>
      </c>
      <c r="O8126" s="3">
        <v>3.51</v>
      </c>
      <c r="P8126" s="34">
        <v>3.298</v>
      </c>
      <c r="Q8126" s="77">
        <v>3.2290000000000001</v>
      </c>
      <c r="R8126" s="77">
        <v>3.2269999999999999</v>
      </c>
      <c r="S8126" s="77">
        <v>3.2679999999999998</v>
      </c>
      <c r="T8126" s="77">
        <v>4.2469999999999999</v>
      </c>
      <c r="U8126" s="77">
        <v>4.2850000000000001</v>
      </c>
      <c r="V8126" s="77">
        <v>41</v>
      </c>
      <c r="W8126" s="77">
        <v>99</v>
      </c>
      <c r="Y8126" s="77">
        <f t="shared" si="3504"/>
        <v>3.2554999999999996</v>
      </c>
      <c r="Z8126" s="77">
        <f t="shared" si="3505"/>
        <v>-0.121</v>
      </c>
      <c r="AA8126" s="77">
        <f t="shared" si="3506"/>
        <v>0.94899999999999984</v>
      </c>
      <c r="AC8126" s="77">
        <f t="shared" si="3507"/>
        <v>7.5602977658117965E-4</v>
      </c>
      <c r="AD8126" s="77">
        <f t="shared" si="3528"/>
        <v>2.6493839999999973</v>
      </c>
      <c r="AE8126" s="77">
        <f t="shared" si="3508"/>
        <v>8.9561084085532094E-4</v>
      </c>
      <c r="AF8126" s="77" t="e">
        <f t="shared" si="3528"/>
        <v>#VALUE!</v>
      </c>
      <c r="AG8126" s="77">
        <f t="shared" si="3509"/>
        <v>5.9424024797083419E-4</v>
      </c>
      <c r="AH8126" s="77" t="e">
        <f t="shared" si="3528"/>
        <v>#VALUE!</v>
      </c>
      <c r="AI8126" s="77">
        <f t="shared" si="3510"/>
        <v>7.4295258465317815E-4</v>
      </c>
      <c r="AJ8126" s="77" t="e">
        <f t="shared" si="3528"/>
        <v>#VALUE!</v>
      </c>
      <c r="AK8126" s="77">
        <f t="shared" si="3511"/>
        <v>9.6176172915463098E-5</v>
      </c>
      <c r="AL8126" s="77" t="e">
        <f t="shared" si="3512"/>
        <v>#VALUE!</v>
      </c>
      <c r="AN8126" s="77">
        <f t="shared" si="3518"/>
        <v>28.450244079385662</v>
      </c>
      <c r="AO8126" s="77">
        <f t="shared" si="3516"/>
        <v>28.758449791740894</v>
      </c>
      <c r="AP8126" s="77">
        <f t="shared" si="3530"/>
        <v>26.990755666184334</v>
      </c>
      <c r="AQ8126" s="77">
        <f t="shared" si="3526"/>
        <v>28.502976804043222</v>
      </c>
      <c r="AR8126" s="77">
        <f t="shared" si="3519"/>
        <v>28.337675977530431</v>
      </c>
      <c r="AT8126" s="80">
        <f t="shared" si="3520"/>
        <v>9.7499999999999479E-3</v>
      </c>
      <c r="AU8126" s="80">
        <f t="shared" si="3517"/>
        <v>1.2999999999999555E-3</v>
      </c>
      <c r="AV8126" s="80">
        <f t="shared" si="3531"/>
        <v>0.18195555555555548</v>
      </c>
      <c r="AW8126" s="80">
        <f t="shared" si="3527"/>
        <v>0.476128767123288</v>
      </c>
      <c r="AX8126" s="80">
        <f t="shared" si="3521"/>
        <v>5.2127065172270622E-2</v>
      </c>
      <c r="BA8126" s="77">
        <f t="shared" si="3522"/>
        <v>118.49277194091161</v>
      </c>
      <c r="BB8126" s="77">
        <f t="shared" si="3515"/>
        <v>85.530192157831678</v>
      </c>
      <c r="BC8126" s="77">
        <f t="shared" si="3529"/>
        <v>62.4613953875729</v>
      </c>
      <c r="BD8126" s="77">
        <f t="shared" si="3525"/>
        <v>73.489291704166362</v>
      </c>
      <c r="BE8126" s="77">
        <f t="shared" si="3523"/>
        <v>99.81672245930973</v>
      </c>
    </row>
    <row r="8127" spans="1:57" x14ac:dyDescent="0.45">
      <c r="A8127" s="6">
        <v>45015</v>
      </c>
      <c r="B8127" s="77">
        <v>264.96006999999997</v>
      </c>
      <c r="C8127" s="77">
        <v>2.3963000000000001</v>
      </c>
      <c r="D8127" s="77">
        <v>3.5891000000000002</v>
      </c>
      <c r="E8127" s="77">
        <v>311.87675999999999</v>
      </c>
      <c r="F8127" s="77">
        <v>6.7168000000000001</v>
      </c>
      <c r="G8127" s="77">
        <v>3.2972000000000001</v>
      </c>
      <c r="H8127" s="77">
        <v>267.64659</v>
      </c>
      <c r="I8127" s="77">
        <v>2.3786</v>
      </c>
      <c r="J8127" s="77">
        <v>4.0792999999999999</v>
      </c>
      <c r="K8127" s="77">
        <v>249.87478999999999</v>
      </c>
      <c r="L8127" s="77">
        <v>2.4127000000000001</v>
      </c>
      <c r="M8127" s="77">
        <v>3.3862000000000001</v>
      </c>
      <c r="N8127" s="77">
        <v>183.24084999999999</v>
      </c>
      <c r="O8127" s="3">
        <v>3.54</v>
      </c>
      <c r="P8127" s="34">
        <v>3.2949999999999999</v>
      </c>
      <c r="Q8127" s="77">
        <v>3.23</v>
      </c>
      <c r="R8127" s="77">
        <v>3.2450000000000001</v>
      </c>
      <c r="S8127" s="77">
        <v>3.31</v>
      </c>
      <c r="T8127" s="77">
        <v>4.2389999999999999</v>
      </c>
      <c r="U8127" s="77">
        <v>4.2859999999999996</v>
      </c>
      <c r="V8127" s="77">
        <v>41</v>
      </c>
      <c r="W8127" s="77">
        <v>99</v>
      </c>
      <c r="Y8127" s="77">
        <f t="shared" si="3504"/>
        <v>3.27</v>
      </c>
      <c r="Z8127" s="77">
        <f t="shared" si="3505"/>
        <v>-0.11499999999999999</v>
      </c>
      <c r="AA8127" s="77">
        <f t="shared" si="3506"/>
        <v>0.94399999999999995</v>
      </c>
      <c r="AC8127" s="77">
        <f t="shared" si="3507"/>
        <v>8.1792597826479962E-5</v>
      </c>
      <c r="AD8127" s="77">
        <f t="shared" si="3528"/>
        <v>2.649600699999997</v>
      </c>
      <c r="AE8127" s="77">
        <f t="shared" si="3508"/>
        <v>-2.2514518819022333E-3</v>
      </c>
      <c r="AF8127" s="77" t="e">
        <f t="shared" si="3528"/>
        <v>#VALUE!</v>
      </c>
      <c r="AG8127" s="77">
        <f t="shared" si="3509"/>
        <v>1.3792475668283899E-4</v>
      </c>
      <c r="AH8127" s="77" t="e">
        <f t="shared" si="3528"/>
        <v>#VALUE!</v>
      </c>
      <c r="AI8127" s="77">
        <f t="shared" si="3510"/>
        <v>9.3255397436209364E-5</v>
      </c>
      <c r="AJ8127" s="77" t="e">
        <f t="shared" si="3528"/>
        <v>#VALUE!</v>
      </c>
      <c r="AK8127" s="77">
        <f t="shared" si="3511"/>
        <v>9.6985598102561354E-5</v>
      </c>
      <c r="AL8127" s="77" t="e">
        <f t="shared" si="3512"/>
        <v>#VALUE!</v>
      </c>
      <c r="AN8127" s="77">
        <f t="shared" si="3518"/>
        <v>28.600710250971229</v>
      </c>
      <c r="AO8127" s="77">
        <f t="shared" si="3516"/>
        <v>28.802396359377109</v>
      </c>
      <c r="AP8127" s="77">
        <f t="shared" si="3530"/>
        <v>27.026641511870331</v>
      </c>
      <c r="AQ8127" s="77">
        <f t="shared" si="3526"/>
        <v>28.489322455615696</v>
      </c>
      <c r="AR8127" s="77">
        <f t="shared" si="3519"/>
        <v>28.436006734506545</v>
      </c>
      <c r="AT8127" s="80">
        <f t="shared" si="3520"/>
        <v>1.4166666666666217E-3</v>
      </c>
      <c r="AU8127" s="80">
        <f t="shared" si="3517"/>
        <v>-1.0055555555555978E-3</v>
      </c>
      <c r="AV8127" s="80">
        <f t="shared" si="3531"/>
        <v>0.17739999999999986</v>
      </c>
      <c r="AW8127" s="80">
        <f t="shared" si="3527"/>
        <v>0.47376575342465782</v>
      </c>
      <c r="AX8127" s="80">
        <f t="shared" si="3521"/>
        <v>4.6224200913241968E-2</v>
      </c>
      <c r="BA8127" s="77">
        <f t="shared" si="3522"/>
        <v>117.69783043665898</v>
      </c>
      <c r="BB8127" s="77">
        <f t="shared" si="3515"/>
        <v>86.463637237006409</v>
      </c>
      <c r="BC8127" s="77">
        <f t="shared" si="3529"/>
        <v>62.576917461045802</v>
      </c>
      <c r="BD8127" s="77">
        <f t="shared" si="3525"/>
        <v>73.474054600281036</v>
      </c>
      <c r="BE8127" s="77">
        <f t="shared" si="3523"/>
        <v>99.652754347516563</v>
      </c>
    </row>
    <row r="8128" spans="1:57" x14ac:dyDescent="0.45">
      <c r="A8128" s="6">
        <v>45016</v>
      </c>
      <c r="B8128" s="77">
        <v>264.64109999999999</v>
      </c>
      <c r="C8128" s="77">
        <v>2.4009</v>
      </c>
      <c r="D8128" s="77">
        <v>3.6429999999999998</v>
      </c>
      <c r="E8128" s="77">
        <v>310.88189999999997</v>
      </c>
      <c r="F8128" s="77">
        <v>6.7103999999999999</v>
      </c>
      <c r="G8128" s="77">
        <v>3.3462999999999998</v>
      </c>
      <c r="H8128" s="77">
        <v>267.30971</v>
      </c>
      <c r="I8128" s="77">
        <v>2.3805999999999998</v>
      </c>
      <c r="J8128" s="77">
        <v>4.1360000000000001</v>
      </c>
      <c r="K8128" s="77">
        <v>249.57075</v>
      </c>
      <c r="L8128" s="77">
        <v>2.4217</v>
      </c>
      <c r="M8128" s="77">
        <v>3.4409000000000001</v>
      </c>
      <c r="N8128" s="77">
        <v>183.25887</v>
      </c>
      <c r="O8128" s="3">
        <v>3.59</v>
      </c>
      <c r="P8128" s="34">
        <v>3.3380000000000001</v>
      </c>
      <c r="Q8128" s="77">
        <v>3.29</v>
      </c>
      <c r="R8128" s="77">
        <v>3.2949999999999999</v>
      </c>
      <c r="S8128" s="77">
        <v>3.36</v>
      </c>
      <c r="T8128" s="77">
        <v>4.2850000000000001</v>
      </c>
      <c r="U8128" s="77">
        <v>4.3460000000000001</v>
      </c>
      <c r="V8128" s="77">
        <v>33</v>
      </c>
      <c r="W8128" s="77">
        <v>98.7</v>
      </c>
      <c r="Y8128" s="77">
        <f t="shared" si="3504"/>
        <v>3.3207499999999999</v>
      </c>
      <c r="Z8128" s="77">
        <f t="shared" si="3505"/>
        <v>-0.11499999999999999</v>
      </c>
      <c r="AA8128" s="77">
        <f t="shared" si="3506"/>
        <v>0.94700000000000006</v>
      </c>
      <c r="AC8128" s="77">
        <f t="shared" si="3507"/>
        <v>-1.2038417713279292E-3</v>
      </c>
      <c r="AD8128" s="77">
        <f t="shared" si="3528"/>
        <v>2.6464109999999974</v>
      </c>
      <c r="AE8128" s="77">
        <f t="shared" si="3508"/>
        <v>-3.1899138621294121E-3</v>
      </c>
      <c r="AF8128" s="77" t="e">
        <f t="shared" si="3528"/>
        <v>#VALUE!</v>
      </c>
      <c r="AG8128" s="77">
        <f t="shared" si="3509"/>
        <v>-1.2586747322280711E-3</v>
      </c>
      <c r="AH8128" s="77" t="e">
        <f t="shared" si="3528"/>
        <v>#VALUE!</v>
      </c>
      <c r="AI8128" s="77">
        <f t="shared" si="3510"/>
        <v>-1.2167694067896084E-3</v>
      </c>
      <c r="AJ8128" s="77" t="e">
        <f t="shared" si="3528"/>
        <v>#VALUE!</v>
      </c>
      <c r="AK8128" s="77">
        <f t="shared" si="3511"/>
        <v>9.8340517411976691E-5</v>
      </c>
      <c r="AL8128" s="77" t="e">
        <f t="shared" si="3512"/>
        <v>#VALUE!</v>
      </c>
      <c r="AN8128" s="77">
        <f t="shared" si="3518"/>
        <v>28.738797856085679</v>
      </c>
      <c r="AO8128" s="77">
        <f t="shared" si="3516"/>
        <v>28.841785979527149</v>
      </c>
      <c r="AP8128" s="77">
        <f t="shared" si="3530"/>
        <v>27.06055814656224</v>
      </c>
      <c r="AQ8128" s="77">
        <f t="shared" si="3526"/>
        <v>28.475708952509351</v>
      </c>
      <c r="AR8128" s="77">
        <f t="shared" si="3519"/>
        <v>28.526076070108502</v>
      </c>
      <c r="AT8128" s="80">
        <f t="shared" si="3520"/>
        <v>-6.9166666666667046E-3</v>
      </c>
      <c r="AU8128" s="80">
        <f t="shared" si="3517"/>
        <v>-3.3111111111111561E-3</v>
      </c>
      <c r="AV8128" s="80">
        <f t="shared" si="3531"/>
        <v>0.17275277777777762</v>
      </c>
      <c r="AW8128" s="80">
        <f t="shared" si="3527"/>
        <v>0.47106027397260303</v>
      </c>
      <c r="AX8128" s="80">
        <f t="shared" si="3521"/>
        <v>4.0293270029057658E-2</v>
      </c>
      <c r="BA8128" s="77">
        <f t="shared" si="3522"/>
        <v>116.89981685695365</v>
      </c>
      <c r="BB8128" s="77">
        <f t="shared" si="3515"/>
        <v>87.415134473615154</v>
      </c>
      <c r="BC8128" s="77">
        <f t="shared" si="3529"/>
        <v>62.692212582326995</v>
      </c>
      <c r="BD8128" s="77">
        <f t="shared" si="3525"/>
        <v>73.455275799404731</v>
      </c>
      <c r="BE8128" s="77">
        <f t="shared" si="3523"/>
        <v>99.491841939614559</v>
      </c>
    </row>
    <row r="8129" spans="1:57" x14ac:dyDescent="0.45">
      <c r="A8129" s="6">
        <v>45017</v>
      </c>
      <c r="B8129" s="77">
        <v>264.66748000000001</v>
      </c>
      <c r="C8129" s="77">
        <v>2.3982000000000001</v>
      </c>
      <c r="D8129" s="77">
        <v>3.6429999999999998</v>
      </c>
      <c r="E8129" s="77">
        <v>310.91077999999999</v>
      </c>
      <c r="F8129" s="77">
        <v>6.7077</v>
      </c>
      <c r="G8129" s="77">
        <v>3.3462999999999998</v>
      </c>
      <c r="H8129" s="77">
        <v>267.34008999999998</v>
      </c>
      <c r="I8129" s="77">
        <v>2.3778999999999999</v>
      </c>
      <c r="J8129" s="77">
        <v>4.1360000000000001</v>
      </c>
      <c r="K8129" s="77">
        <v>249.59415000000001</v>
      </c>
      <c r="L8129" s="77">
        <v>2.419</v>
      </c>
      <c r="M8129" s="77">
        <v>3.4409000000000001</v>
      </c>
      <c r="N8129" s="77">
        <v>183.27690000000001</v>
      </c>
      <c r="O8129" s="3">
        <v>3.59</v>
      </c>
      <c r="P8129" s="34">
        <v>3.3380000000000001</v>
      </c>
      <c r="Q8129" s="77">
        <v>3.29</v>
      </c>
      <c r="R8129" s="77">
        <v>3.2949999999999999</v>
      </c>
      <c r="S8129" s="77">
        <v>3.36</v>
      </c>
      <c r="T8129" s="77">
        <v>4.2850000000000001</v>
      </c>
      <c r="U8129" s="77">
        <v>4.3460000000000001</v>
      </c>
      <c r="V8129" s="77">
        <v>33</v>
      </c>
      <c r="W8129" s="77">
        <v>98.7</v>
      </c>
      <c r="Y8129" s="77">
        <f t="shared" si="3504"/>
        <v>3.3207499999999999</v>
      </c>
      <c r="Z8129" s="77">
        <f t="shared" si="3505"/>
        <v>-0.11499999999999999</v>
      </c>
      <c r="AA8129" s="77">
        <f t="shared" si="3506"/>
        <v>0.94700000000000006</v>
      </c>
      <c r="AC8129" s="77">
        <f t="shared" si="3507"/>
        <v>9.9682173328341506E-5</v>
      </c>
      <c r="AD8129" s="77">
        <f t="shared" si="3528"/>
        <v>2.6466747999999973</v>
      </c>
      <c r="AE8129" s="77">
        <f t="shared" si="3508"/>
        <v>9.2897013303172571E-5</v>
      </c>
      <c r="AF8129" s="77" t="e">
        <f t="shared" si="3528"/>
        <v>#VALUE!</v>
      </c>
      <c r="AG8129" s="77">
        <f t="shared" si="3509"/>
        <v>1.1365094070092674E-4</v>
      </c>
      <c r="AH8129" s="77" t="e">
        <f t="shared" si="3528"/>
        <v>#VALUE!</v>
      </c>
      <c r="AI8129" s="77">
        <f t="shared" si="3510"/>
        <v>9.3760987615709723E-5</v>
      </c>
      <c r="AJ8129" s="77" t="e">
        <f t="shared" si="3528"/>
        <v>#VALUE!</v>
      </c>
      <c r="AK8129" s="77">
        <f t="shared" si="3511"/>
        <v>9.8385415123525277E-5</v>
      </c>
      <c r="AL8129" s="77" t="e">
        <f t="shared" si="3512"/>
        <v>#VALUE!</v>
      </c>
      <c r="AN8129" s="77">
        <f t="shared" si="3518"/>
        <v>28.894496561554902</v>
      </c>
      <c r="AO8129" s="77">
        <f t="shared" si="3516"/>
        <v>28.88128348423805</v>
      </c>
      <c r="AP8129" s="77">
        <f t="shared" si="3530"/>
        <v>27.094560014450433</v>
      </c>
      <c r="AQ8129" s="77">
        <f t="shared" si="3526"/>
        <v>28.464178221628334</v>
      </c>
      <c r="AR8129" s="77">
        <f t="shared" si="3519"/>
        <v>28.625887177684852</v>
      </c>
      <c r="AT8129" s="80">
        <f t="shared" si="3520"/>
        <v>-1.7316666666666706E-2</v>
      </c>
      <c r="AU8129" s="80">
        <f t="shared" si="3517"/>
        <v>-5.6166666666667116E-3</v>
      </c>
      <c r="AV8129" s="80">
        <f t="shared" si="3531"/>
        <v>0.16807777777777758</v>
      </c>
      <c r="AW8129" s="80">
        <f t="shared" si="3527"/>
        <v>0.46835479452054818</v>
      </c>
      <c r="AX8129" s="80">
        <f t="shared" si="3521"/>
        <v>3.3231278538812734E-2</v>
      </c>
      <c r="BA8129" s="77">
        <f t="shared" si="3522"/>
        <v>116.09457838318954</v>
      </c>
      <c r="BB8129" s="77">
        <f t="shared" si="3515"/>
        <v>88.387806411062186</v>
      </c>
      <c r="BC8129" s="77">
        <f t="shared" si="3529"/>
        <v>62.807933339846677</v>
      </c>
      <c r="BD8129" s="77">
        <f t="shared" si="3525"/>
        <v>73.431040206009285</v>
      </c>
      <c r="BE8129" s="77">
        <f t="shared" si="3523"/>
        <v>99.332573604099849</v>
      </c>
    </row>
    <row r="8130" spans="1:57" x14ac:dyDescent="0.45">
      <c r="A8130" s="6">
        <v>45018</v>
      </c>
      <c r="B8130" s="77">
        <v>264.69387</v>
      </c>
      <c r="C8130" s="77">
        <v>2.3955000000000002</v>
      </c>
      <c r="D8130" s="77">
        <v>3.6429999999999998</v>
      </c>
      <c r="E8130" s="77">
        <v>310.93966</v>
      </c>
      <c r="F8130" s="77">
        <v>6.7050000000000001</v>
      </c>
      <c r="G8130" s="77">
        <v>3.3462999999999998</v>
      </c>
      <c r="H8130" s="77">
        <v>267.37047999999999</v>
      </c>
      <c r="I8130" s="77">
        <v>2.3752</v>
      </c>
      <c r="J8130" s="77">
        <v>4.1360000000000001</v>
      </c>
      <c r="K8130" s="77">
        <v>249.61754999999999</v>
      </c>
      <c r="L8130" s="77">
        <v>2.4163999999999999</v>
      </c>
      <c r="M8130" s="77">
        <v>3.4409000000000001</v>
      </c>
      <c r="N8130" s="77">
        <v>183.29491999999999</v>
      </c>
      <c r="O8130" s="3">
        <v>3.59</v>
      </c>
      <c r="P8130" s="34">
        <v>3.3380000000000001</v>
      </c>
      <c r="Q8130" s="77">
        <v>3.29</v>
      </c>
      <c r="R8130" s="77">
        <v>3.2949999999999999</v>
      </c>
      <c r="S8130" s="77">
        <v>3.36</v>
      </c>
      <c r="T8130" s="77">
        <v>4.2850000000000001</v>
      </c>
      <c r="U8130" s="77">
        <v>4.3460000000000001</v>
      </c>
      <c r="V8130" s="77">
        <v>33</v>
      </c>
      <c r="W8130" s="77">
        <v>98.7</v>
      </c>
      <c r="Y8130" s="77">
        <f t="shared" si="3504"/>
        <v>3.3207499999999999</v>
      </c>
      <c r="Z8130" s="77">
        <f t="shared" si="3505"/>
        <v>-0.11499999999999999</v>
      </c>
      <c r="AA8130" s="77">
        <f t="shared" si="3506"/>
        <v>0.94700000000000006</v>
      </c>
      <c r="AC8130" s="77">
        <f t="shared" si="3507"/>
        <v>9.9710021042254127E-5</v>
      </c>
      <c r="AD8130" s="77">
        <f t="shared" si="3528"/>
        <v>2.6469386999999975</v>
      </c>
      <c r="AE8130" s="77">
        <f t="shared" si="3508"/>
        <v>9.2888384249700806E-5</v>
      </c>
      <c r="AF8130" s="77" t="e">
        <f t="shared" si="3528"/>
        <v>#VALUE!</v>
      </c>
      <c r="AG8130" s="77">
        <f t="shared" si="3509"/>
        <v>1.1367543117080103E-4</v>
      </c>
      <c r="AH8130" s="77" t="e">
        <f t="shared" si="3528"/>
        <v>#VALUE!</v>
      </c>
      <c r="AI8130" s="77">
        <f t="shared" si="3510"/>
        <v>9.3752197316998576E-5</v>
      </c>
      <c r="AJ8130" s="77" t="e">
        <f t="shared" si="3528"/>
        <v>#VALUE!</v>
      </c>
      <c r="AK8130" s="77">
        <f t="shared" si="3511"/>
        <v>9.8321174135884704E-5</v>
      </c>
      <c r="AL8130" s="77" t="e">
        <f t="shared" si="3512"/>
        <v>#VALUE!</v>
      </c>
      <c r="AN8130" s="77">
        <f t="shared" si="3518"/>
        <v>29.030033989331461</v>
      </c>
      <c r="AO8130" s="77">
        <f t="shared" si="3516"/>
        <v>28.924839607747053</v>
      </c>
      <c r="AP8130" s="77">
        <f t="shared" si="3530"/>
        <v>27.123414928350872</v>
      </c>
      <c r="AQ8130" s="77">
        <f t="shared" si="3526"/>
        <v>28.452656825295431</v>
      </c>
      <c r="AR8130" s="77">
        <f t="shared" si="3519"/>
        <v>28.715106687673085</v>
      </c>
      <c r="AT8130" s="80">
        <f t="shared" si="3520"/>
        <v>-2.75166666666667E-2</v>
      </c>
      <c r="AU8130" s="80">
        <f t="shared" si="3517"/>
        <v>-9.5666666666667111E-3</v>
      </c>
      <c r="AV8130" s="80">
        <f t="shared" si="3531"/>
        <v>0.16313888888888892</v>
      </c>
      <c r="AW8130" s="80">
        <f t="shared" si="3527"/>
        <v>0.46587534246575368</v>
      </c>
      <c r="AX8130" s="80">
        <f t="shared" si="3521"/>
        <v>2.5804182233291808E-2</v>
      </c>
      <c r="BA8130" s="77">
        <f t="shared" si="3522"/>
        <v>115.36686663590221</v>
      </c>
      <c r="BB8130" s="77">
        <f t="shared" si="3515"/>
        <v>89.347761342201878</v>
      </c>
      <c r="BC8130" s="77">
        <f t="shared" si="3529"/>
        <v>62.927601794135768</v>
      </c>
      <c r="BD8130" s="77">
        <f t="shared" si="3525"/>
        <v>73.406820599763918</v>
      </c>
      <c r="BE8130" s="77">
        <f t="shared" si="3523"/>
        <v>99.212663348464034</v>
      </c>
    </row>
    <row r="8131" spans="1:57" x14ac:dyDescent="0.45">
      <c r="A8131" s="6">
        <v>45019</v>
      </c>
      <c r="B8131" s="77">
        <v>264.47928000000002</v>
      </c>
      <c r="C8131" s="77">
        <v>2.3942999999999999</v>
      </c>
      <c r="D8131" s="77">
        <v>3.6812</v>
      </c>
      <c r="E8131" s="77">
        <v>310.39530000000002</v>
      </c>
      <c r="F8131" s="77">
        <v>6.7003000000000004</v>
      </c>
      <c r="G8131" s="77">
        <v>3.3742999999999999</v>
      </c>
      <c r="H8131" s="77">
        <v>267.14837</v>
      </c>
      <c r="I8131" s="77">
        <v>2.3740000000000001</v>
      </c>
      <c r="J8131" s="77">
        <v>4.1764000000000001</v>
      </c>
      <c r="K8131" s="77">
        <v>249.40719999999999</v>
      </c>
      <c r="L8131" s="77">
        <v>2.4159999999999999</v>
      </c>
      <c r="M8131" s="77">
        <v>3.4792000000000001</v>
      </c>
      <c r="N8131" s="77">
        <v>183.31225000000001</v>
      </c>
      <c r="O8131" s="3">
        <v>3.45</v>
      </c>
      <c r="P8131" s="34">
        <v>3.3759999999999999</v>
      </c>
      <c r="Q8131" s="77">
        <v>3.335</v>
      </c>
      <c r="R8131" s="77">
        <v>3.327</v>
      </c>
      <c r="S8131" s="77">
        <v>3.3849999999999998</v>
      </c>
      <c r="T8131" s="77">
        <v>4.3230000000000004</v>
      </c>
      <c r="U8131" s="77">
        <v>4.391</v>
      </c>
      <c r="V8131" s="77">
        <v>33</v>
      </c>
      <c r="W8131" s="77">
        <v>98.7</v>
      </c>
      <c r="Y8131" s="77">
        <f t="shared" si="3504"/>
        <v>3.35575</v>
      </c>
      <c r="Z8131" s="77">
        <f t="shared" si="3505"/>
        <v>-3.2500000000000195E-2</v>
      </c>
      <c r="AA8131" s="77">
        <f t="shared" si="3506"/>
        <v>0.94700000000000051</v>
      </c>
      <c r="AC8131" s="77">
        <f t="shared" si="3507"/>
        <v>-8.1071012335864889E-4</v>
      </c>
      <c r="AD8131" s="77">
        <f t="shared" si="3528"/>
        <v>2.6447927999999976</v>
      </c>
      <c r="AE8131" s="77">
        <f t="shared" si="3508"/>
        <v>-1.7506933660376145E-3</v>
      </c>
      <c r="AF8131" s="77" t="e">
        <f t="shared" si="3528"/>
        <v>#VALUE!</v>
      </c>
      <c r="AG8131" s="77">
        <f t="shared" si="3509"/>
        <v>-8.3071998075479048E-4</v>
      </c>
      <c r="AH8131" s="77" t="e">
        <f t="shared" si="3528"/>
        <v>#VALUE!</v>
      </c>
      <c r="AI8131" s="77">
        <f t="shared" si="3510"/>
        <v>-8.426891458553909E-4</v>
      </c>
      <c r="AJ8131" s="77" t="e">
        <f t="shared" si="3528"/>
        <v>#VALUE!</v>
      </c>
      <c r="AK8131" s="77">
        <f t="shared" si="3511"/>
        <v>9.4547082919893555E-5</v>
      </c>
      <c r="AL8131" s="77" t="e">
        <f t="shared" si="3512"/>
        <v>#VALUE!</v>
      </c>
      <c r="AN8131" s="77">
        <f t="shared" si="3518"/>
        <v>29.156927442986056</v>
      </c>
      <c r="AO8131" s="77">
        <f t="shared" si="3516"/>
        <v>28.955665658580543</v>
      </c>
      <c r="AP8131" s="77">
        <f t="shared" si="3530"/>
        <v>27.154973433384342</v>
      </c>
      <c r="AQ8131" s="77">
        <f t="shared" si="3526"/>
        <v>28.440369117031736</v>
      </c>
      <c r="AR8131" s="77">
        <f t="shared" si="3519"/>
        <v>28.796473303840944</v>
      </c>
      <c r="AT8131" s="80">
        <f t="shared" si="3520"/>
        <v>-3.4966666666666701E-2</v>
      </c>
      <c r="AU8131" s="80">
        <f t="shared" si="3517"/>
        <v>-1.2094444444444491E-2</v>
      </c>
      <c r="AV8131" s="80">
        <f t="shared" si="3531"/>
        <v>0.15822777777777774</v>
      </c>
      <c r="AW8131" s="80">
        <f t="shared" si="3527"/>
        <v>0.46317671232876739</v>
      </c>
      <c r="AX8131" s="80">
        <f t="shared" si="3521"/>
        <v>2.0258789954337875E-2</v>
      </c>
      <c r="BA8131" s="77">
        <f t="shared" si="3522"/>
        <v>114.6482210417702</v>
      </c>
      <c r="BB8131" s="77">
        <f t="shared" si="3515"/>
        <v>90.304325577195129</v>
      </c>
      <c r="BC8131" s="77">
        <f t="shared" si="3529"/>
        <v>63.052806725632621</v>
      </c>
      <c r="BD8131" s="77">
        <f t="shared" si="3525"/>
        <v>73.382616964854776</v>
      </c>
      <c r="BE8131" s="77">
        <f t="shared" si="3523"/>
        <v>99.097529232098438</v>
      </c>
    </row>
    <row r="8132" spans="1:57" x14ac:dyDescent="0.45">
      <c r="A8132" s="6">
        <v>45020</v>
      </c>
      <c r="B8132" s="77">
        <v>264.87380000000002</v>
      </c>
      <c r="C8132" s="77">
        <v>2.3940000000000001</v>
      </c>
      <c r="D8132" s="77">
        <v>3.6231</v>
      </c>
      <c r="E8132" s="77">
        <v>311.89544000000001</v>
      </c>
      <c r="F8132" s="77">
        <v>6.7027000000000001</v>
      </c>
      <c r="G8132" s="77">
        <v>3.3029999999999999</v>
      </c>
      <c r="H8132" s="77">
        <v>267.58746000000002</v>
      </c>
      <c r="I8132" s="77">
        <v>2.3761999999999999</v>
      </c>
      <c r="J8132" s="77">
        <v>4.1147</v>
      </c>
      <c r="K8132" s="77">
        <v>249.78752</v>
      </c>
      <c r="L8132" s="77">
        <v>2.4148000000000001</v>
      </c>
      <c r="M8132" s="77">
        <v>3.4207000000000001</v>
      </c>
      <c r="N8132" s="77">
        <v>183.32982999999999</v>
      </c>
      <c r="O8132" s="3">
        <v>3.5</v>
      </c>
      <c r="P8132" s="34">
        <v>3.3149999999999999</v>
      </c>
      <c r="Q8132" s="77">
        <v>3.2719999999999998</v>
      </c>
      <c r="R8132" s="77">
        <v>3.2469999999999999</v>
      </c>
      <c r="S8132" s="77">
        <v>3.3170000000000002</v>
      </c>
      <c r="T8132" s="77">
        <v>4.2759999999999998</v>
      </c>
      <c r="U8132" s="77">
        <v>4.3319999999999999</v>
      </c>
      <c r="V8132" s="77">
        <v>33</v>
      </c>
      <c r="W8132" s="77">
        <v>98.7</v>
      </c>
      <c r="Y8132" s="77">
        <f t="shared" si="3504"/>
        <v>3.28775</v>
      </c>
      <c r="Z8132" s="77">
        <f t="shared" si="3505"/>
        <v>-9.1499999999999915E-2</v>
      </c>
      <c r="AA8132" s="77">
        <f t="shared" si="3506"/>
        <v>0.96099999999999985</v>
      </c>
      <c r="AC8132" s="77">
        <f t="shared" si="3507"/>
        <v>1.4916858515343634E-3</v>
      </c>
      <c r="AD8132" s="77">
        <f t="shared" si="3528"/>
        <v>2.6487379999999976</v>
      </c>
      <c r="AE8132" s="77">
        <f t="shared" si="3508"/>
        <v>4.8329984377983859E-3</v>
      </c>
      <c r="AF8132" s="77" t="e">
        <f t="shared" si="3528"/>
        <v>#VALUE!</v>
      </c>
      <c r="AG8132" s="77">
        <f t="shared" si="3509"/>
        <v>1.6436184881083449E-3</v>
      </c>
      <c r="AH8132" s="77" t="e">
        <f t="shared" si="3528"/>
        <v>#VALUE!</v>
      </c>
      <c r="AI8132" s="77">
        <f t="shared" si="3510"/>
        <v>1.5248958329991957E-3</v>
      </c>
      <c r="AJ8132" s="77" t="e">
        <f t="shared" si="3528"/>
        <v>#VALUE!</v>
      </c>
      <c r="AK8132" s="77">
        <f t="shared" si="3511"/>
        <v>9.5901937813724913E-5</v>
      </c>
      <c r="AL8132" s="77" t="e">
        <f t="shared" si="3512"/>
        <v>#VALUE!</v>
      </c>
      <c r="AN8132" s="77">
        <f t="shared" si="3518"/>
        <v>29.30438711095373</v>
      </c>
      <c r="AO8132" s="77">
        <f t="shared" si="3516"/>
        <v>28.98630075219452</v>
      </c>
      <c r="AP8132" s="77">
        <f t="shared" si="3530"/>
        <v>27.188905114119784</v>
      </c>
      <c r="AQ8132" s="77">
        <f t="shared" si="3526"/>
        <v>28.430466867211802</v>
      </c>
      <c r="AR8132" s="77">
        <f t="shared" si="3519"/>
        <v>28.889437820644677</v>
      </c>
      <c r="AT8132" s="80">
        <f t="shared" si="3520"/>
        <v>-4.4383333333333358E-2</v>
      </c>
      <c r="AU8132" s="80">
        <f t="shared" si="3517"/>
        <v>-1.5194444444444491E-2</v>
      </c>
      <c r="AV8132" s="80">
        <f t="shared" si="3531"/>
        <v>0.15331666666666666</v>
      </c>
      <c r="AW8132" s="80">
        <f t="shared" si="3527"/>
        <v>0.46061780821917836</v>
      </c>
      <c r="AX8132" s="80">
        <f t="shared" si="3521"/>
        <v>1.3490960979659595E-2</v>
      </c>
      <c r="BA8132" s="77">
        <f t="shared" si="3522"/>
        <v>113.87792286668696</v>
      </c>
      <c r="BB8132" s="77">
        <f t="shared" si="3515"/>
        <v>91.225153815745443</v>
      </c>
      <c r="BC8132" s="77">
        <f t="shared" si="3529"/>
        <v>63.178510882498415</v>
      </c>
      <c r="BD8132" s="77">
        <f t="shared" si="3525"/>
        <v>73.354743539758275</v>
      </c>
      <c r="BE8132" s="77">
        <f t="shared" si="3523"/>
        <v>98.944376067362242</v>
      </c>
    </row>
    <row r="8133" spans="1:57" x14ac:dyDescent="0.45">
      <c r="A8133" s="6">
        <v>45021</v>
      </c>
      <c r="B8133" s="77">
        <v>264.95451000000003</v>
      </c>
      <c r="C8133" s="77">
        <v>2.3921999999999999</v>
      </c>
      <c r="D8133" s="77">
        <v>3.6143000000000001</v>
      </c>
      <c r="E8133" s="77">
        <v>311.89004</v>
      </c>
      <c r="F8133" s="77">
        <v>6.6993999999999998</v>
      </c>
      <c r="G8133" s="77">
        <v>3.3037000000000001</v>
      </c>
      <c r="H8133" s="77">
        <v>267.68943999999999</v>
      </c>
      <c r="I8133" s="77">
        <v>2.3740999999999999</v>
      </c>
      <c r="J8133" s="77">
        <v>4.1029999999999998</v>
      </c>
      <c r="K8133" s="77">
        <v>249.8485</v>
      </c>
      <c r="L8133" s="77">
        <v>2.4131</v>
      </c>
      <c r="M8133" s="77">
        <v>3.4148999999999998</v>
      </c>
      <c r="N8133" s="77">
        <v>183.34725</v>
      </c>
      <c r="O8133" s="3">
        <v>3.47</v>
      </c>
      <c r="P8133" s="34">
        <v>3.3250000000000002</v>
      </c>
      <c r="Q8133" s="77">
        <v>3.2669999999999999</v>
      </c>
      <c r="R8133" s="77">
        <v>3.2349999999999999</v>
      </c>
      <c r="S8133" s="77">
        <v>3.327</v>
      </c>
      <c r="T8133" s="77">
        <v>4.2640000000000002</v>
      </c>
      <c r="U8133" s="77">
        <v>4.327</v>
      </c>
      <c r="V8133" s="77">
        <v>33</v>
      </c>
      <c r="W8133" s="77">
        <v>98.7</v>
      </c>
      <c r="Y8133" s="77">
        <f t="shared" si="3504"/>
        <v>3.2885</v>
      </c>
      <c r="Z8133" s="77">
        <f t="shared" si="3505"/>
        <v>-7.1500000000000119E-2</v>
      </c>
      <c r="AA8133" s="77">
        <f t="shared" si="3506"/>
        <v>0.93900000000000006</v>
      </c>
      <c r="AC8133" s="77">
        <f t="shared" si="3507"/>
        <v>3.0471114923402709E-4</v>
      </c>
      <c r="AD8133" s="77">
        <f t="shared" si="3528"/>
        <v>2.6495450999999974</v>
      </c>
      <c r="AE8133" s="77">
        <f t="shared" si="3508"/>
        <v>-1.7313494548032438E-5</v>
      </c>
      <c r="AF8133" s="77" t="e">
        <f t="shared" si="3528"/>
        <v>#VALUE!</v>
      </c>
      <c r="AG8133" s="77">
        <f t="shared" si="3509"/>
        <v>3.8110904001253942E-4</v>
      </c>
      <c r="AH8133" s="77" t="e">
        <f t="shared" si="3528"/>
        <v>#VALUE!</v>
      </c>
      <c r="AI8133" s="77">
        <f t="shared" si="3510"/>
        <v>2.4412748883539948E-4</v>
      </c>
      <c r="AJ8133" s="77" t="e">
        <f t="shared" si="3528"/>
        <v>#VALUE!</v>
      </c>
      <c r="AK8133" s="77">
        <f t="shared" si="3511"/>
        <v>9.5019997564005365E-5</v>
      </c>
      <c r="AL8133" s="77" t="e">
        <f t="shared" si="3512"/>
        <v>#VALUE!</v>
      </c>
      <c r="AN8133" s="77">
        <f t="shared" si="3518"/>
        <v>29.442361669970747</v>
      </c>
      <c r="AO8133" s="77">
        <f t="shared" si="3516"/>
        <v>29.018474289228756</v>
      </c>
      <c r="AP8133" s="77">
        <f t="shared" si="3530"/>
        <v>27.227399840039045</v>
      </c>
      <c r="AQ8133" s="77">
        <f t="shared" si="3526"/>
        <v>28.422004471598925</v>
      </c>
      <c r="AR8133" s="77">
        <f t="shared" si="3519"/>
        <v>28.978335898488073</v>
      </c>
      <c r="AT8133" s="80">
        <f t="shared" si="3520"/>
        <v>-5.318333333333336E-2</v>
      </c>
      <c r="AU8133" s="80">
        <f t="shared" si="3517"/>
        <v>-1.8683333333333382E-2</v>
      </c>
      <c r="AV8133" s="80">
        <f t="shared" si="3531"/>
        <v>0.14848888888888886</v>
      </c>
      <c r="AW8133" s="80">
        <f t="shared" si="3527"/>
        <v>0.45775479452054824</v>
      </c>
      <c r="AX8133" s="80">
        <f t="shared" si="3521"/>
        <v>6.950975508509735E-3</v>
      </c>
      <c r="BA8133" s="77">
        <f t="shared" si="3522"/>
        <v>113.22891111530481</v>
      </c>
      <c r="BB8133" s="77">
        <f t="shared" si="3515"/>
        <v>92.132876081281665</v>
      </c>
      <c r="BC8133" s="77">
        <f t="shared" si="3529"/>
        <v>63.307389027422559</v>
      </c>
      <c r="BD8133" s="77">
        <f t="shared" si="3525"/>
        <v>73.331900180215655</v>
      </c>
      <c r="BE8133" s="77">
        <f t="shared" si="3523"/>
        <v>98.854466233355964</v>
      </c>
    </row>
    <row r="8134" spans="1:57" x14ac:dyDescent="0.45">
      <c r="A8134" s="6">
        <v>45022</v>
      </c>
      <c r="B8134" s="77">
        <v>265.24644000000001</v>
      </c>
      <c r="C8134" s="77">
        <v>2.3908</v>
      </c>
      <c r="D8134" s="77">
        <v>3.5731000000000002</v>
      </c>
      <c r="E8134" s="77">
        <v>312.79998999999998</v>
      </c>
      <c r="F8134" s="77">
        <v>6.7000999999999999</v>
      </c>
      <c r="G8134" s="77">
        <v>3.2618999999999998</v>
      </c>
      <c r="H8134" s="77">
        <v>267.99198000000001</v>
      </c>
      <c r="I8134" s="77">
        <v>2.3730000000000002</v>
      </c>
      <c r="J8134" s="77">
        <v>4.0599999999999996</v>
      </c>
      <c r="K8134" s="77">
        <v>250.12302</v>
      </c>
      <c r="L8134" s="77">
        <v>2.4110999999999998</v>
      </c>
      <c r="M8134" s="77">
        <v>3.3734999999999999</v>
      </c>
      <c r="N8134" s="77">
        <v>183.36493999999999</v>
      </c>
      <c r="O8134" s="3">
        <v>3.52</v>
      </c>
      <c r="P8134" s="34">
        <v>3.28</v>
      </c>
      <c r="Q8134" s="77">
        <v>3.22</v>
      </c>
      <c r="R8134" s="77">
        <v>3.2</v>
      </c>
      <c r="S8134" s="77">
        <v>3.282</v>
      </c>
      <c r="T8134" s="77">
        <v>4.2149999999999999</v>
      </c>
      <c r="U8134" s="77">
        <v>4.28</v>
      </c>
      <c r="V8134" s="77">
        <v>33</v>
      </c>
      <c r="W8134" s="77">
        <v>98.7</v>
      </c>
      <c r="Y8134" s="77">
        <f t="shared" ref="Y8134:Y8197" si="3532">AVERAGE(P8134:S8134)</f>
        <v>3.2454999999999998</v>
      </c>
      <c r="Z8134" s="77">
        <f t="shared" ref="Z8134:Z8197" si="3533">AVERAGE((S8134-Q8134),(Q8134-O8134))</f>
        <v>-0.11899999999999999</v>
      </c>
      <c r="AA8134" s="77">
        <f t="shared" ref="AA8134:AA8197" si="3534">T8134-P8134</f>
        <v>0.93500000000000005</v>
      </c>
      <c r="AC8134" s="77">
        <f t="shared" ref="AC8134:AC8197" si="3535">B8134/B8133-1</f>
        <v>1.1018117789352022E-3</v>
      </c>
      <c r="AD8134" s="77">
        <f t="shared" si="3528"/>
        <v>2.6524643999999973</v>
      </c>
      <c r="AE8134" s="77">
        <f t="shared" ref="AE8134:AE8197" si="3536">E8134/E8133-1</f>
        <v>2.9175346542005265E-3</v>
      </c>
      <c r="AF8134" s="77" t="e">
        <f t="shared" si="3528"/>
        <v>#VALUE!</v>
      </c>
      <c r="AG8134" s="77">
        <f t="shared" ref="AG8134:AG8197" si="3537">H8134/H8133-1</f>
        <v>1.1301902682452347E-3</v>
      </c>
      <c r="AH8134" s="77" t="e">
        <f t="shared" si="3528"/>
        <v>#VALUE!</v>
      </c>
      <c r="AI8134" s="77">
        <f t="shared" ref="AI8134:AI8197" si="3538">K8134/K8133-1</f>
        <v>1.0987458399789318E-3</v>
      </c>
      <c r="AJ8134" s="77" t="e">
        <f t="shared" si="3528"/>
        <v>#VALUE!</v>
      </c>
      <c r="AK8134" s="77">
        <f t="shared" ref="AK8134:AK8197" si="3539">N8134/N8133-1</f>
        <v>9.6483585109607972E-5</v>
      </c>
      <c r="AL8134" s="77" t="e">
        <f t="shared" ref="AL8134:AL8197" si="3540">AL8133*(1+AK8134)</f>
        <v>#VALUE!</v>
      </c>
      <c r="AN8134" s="77">
        <f t="shared" si="3518"/>
        <v>29.579162466014772</v>
      </c>
      <c r="AO8134" s="77">
        <f t="shared" si="3516"/>
        <v>29.056346713242931</v>
      </c>
      <c r="AP8134" s="77">
        <f t="shared" si="3530"/>
        <v>27.26777982328208</v>
      </c>
      <c r="AQ8134" s="77">
        <f t="shared" si="3526"/>
        <v>28.415399667461973</v>
      </c>
      <c r="AR8134" s="77">
        <f t="shared" si="3519"/>
        <v>29.068489500406507</v>
      </c>
      <c r="AT8134" s="80">
        <f t="shared" si="3520"/>
        <v>-6.0016666666666697E-2</v>
      </c>
      <c r="AU8134" s="80">
        <f t="shared" si="3517"/>
        <v>-2.2644444444444502E-2</v>
      </c>
      <c r="AV8134" s="80">
        <f t="shared" si="3531"/>
        <v>0.14493611111111107</v>
      </c>
      <c r="AW8134" s="80">
        <f t="shared" si="3527"/>
        <v>0.45480273972602775</v>
      </c>
      <c r="AX8134" s="80">
        <f t="shared" si="3521"/>
        <v>1.524745745122435E-3</v>
      </c>
      <c r="BA8134" s="77">
        <f t="shared" si="3522"/>
        <v>112.64221079112382</v>
      </c>
      <c r="BB8134" s="77">
        <f t="shared" si="3515"/>
        <v>93.016525936107982</v>
      </c>
      <c r="BC8134" s="77">
        <f t="shared" si="3529"/>
        <v>63.437688330637144</v>
      </c>
      <c r="BD8134" s="77">
        <f t="shared" si="3525"/>
        <v>73.312899454873417</v>
      </c>
      <c r="BE8134" s="77">
        <f t="shared" si="3523"/>
        <v>98.792347707132649</v>
      </c>
    </row>
    <row r="8135" spans="1:57" x14ac:dyDescent="0.45">
      <c r="A8135" s="6">
        <v>45023</v>
      </c>
      <c r="B8135" s="77">
        <v>265.17959999999999</v>
      </c>
      <c r="C8135" s="77">
        <v>2.3902000000000001</v>
      </c>
      <c r="D8135" s="77">
        <v>3.5868000000000002</v>
      </c>
      <c r="E8135" s="77">
        <v>312.57398999999998</v>
      </c>
      <c r="F8135" s="77">
        <v>6.6966000000000001</v>
      </c>
      <c r="G8135" s="77">
        <v>3.2744</v>
      </c>
      <c r="H8135" s="77">
        <v>267.94227999999998</v>
      </c>
      <c r="I8135" s="77">
        <v>2.3780000000000001</v>
      </c>
      <c r="J8135" s="77">
        <v>4.0709</v>
      </c>
      <c r="K8135" s="77">
        <v>250.05242999999999</v>
      </c>
      <c r="L8135" s="77">
        <v>2.4106999999999998</v>
      </c>
      <c r="M8135" s="77">
        <v>3.3881000000000001</v>
      </c>
      <c r="N8135" s="77">
        <v>183.38262</v>
      </c>
      <c r="O8135" s="3">
        <v>3.52</v>
      </c>
      <c r="P8135" s="34">
        <v>3.3029999999999999</v>
      </c>
      <c r="Q8135" s="77">
        <v>3.238</v>
      </c>
      <c r="R8135" s="77">
        <v>3.2149999999999999</v>
      </c>
      <c r="S8135" s="77">
        <v>3.2919999999999998</v>
      </c>
      <c r="T8135" s="77">
        <v>4.2240000000000002</v>
      </c>
      <c r="U8135" s="77">
        <v>4.298</v>
      </c>
      <c r="V8135" s="77">
        <v>33</v>
      </c>
      <c r="W8135" s="77">
        <v>98.7</v>
      </c>
      <c r="Y8135" s="77">
        <f t="shared" si="3532"/>
        <v>3.262</v>
      </c>
      <c r="Z8135" s="77">
        <f t="shared" si="3533"/>
        <v>-0.1140000000000001</v>
      </c>
      <c r="AA8135" s="77">
        <f t="shared" si="3534"/>
        <v>0.92100000000000026</v>
      </c>
      <c r="AC8135" s="77">
        <f t="shared" si="3535"/>
        <v>-2.5199207197657003E-4</v>
      </c>
      <c r="AD8135" s="77">
        <f t="shared" ref="AD8135:AJ8150" si="3541">AD8134*(1+AC8135)</f>
        <v>2.6517959999999974</v>
      </c>
      <c r="AE8135" s="77">
        <f t="shared" si="3536"/>
        <v>-7.2250641695992268E-4</v>
      </c>
      <c r="AF8135" s="77" t="e">
        <f t="shared" si="3541"/>
        <v>#VALUE!</v>
      </c>
      <c r="AG8135" s="77">
        <f t="shared" si="3537"/>
        <v>-1.854533109536538E-4</v>
      </c>
      <c r="AH8135" s="77" t="e">
        <f t="shared" si="3541"/>
        <v>#VALUE!</v>
      </c>
      <c r="AI8135" s="77">
        <f t="shared" si="3538"/>
        <v>-2.8222112462905624E-4</v>
      </c>
      <c r="AJ8135" s="77" t="e">
        <f t="shared" si="3541"/>
        <v>#VALUE!</v>
      </c>
      <c r="AK8135" s="77">
        <f t="shared" si="3539"/>
        <v>9.6419740873043835E-5</v>
      </c>
      <c r="AL8135" s="77" t="e">
        <f t="shared" si="3540"/>
        <v>#VALUE!</v>
      </c>
      <c r="AN8135" s="77">
        <f t="shared" si="3518"/>
        <v>29.743167746508899</v>
      </c>
      <c r="AO8135" s="77">
        <f t="shared" si="3516"/>
        <v>29.092766326092757</v>
      </c>
      <c r="AP8135" s="77">
        <f t="shared" si="3530"/>
        <v>27.307596176784845</v>
      </c>
      <c r="AQ8135" s="77">
        <f t="shared" si="3526"/>
        <v>28.40811250079533</v>
      </c>
      <c r="AR8135" s="77">
        <f t="shared" si="3519"/>
        <v>29.172977815718784</v>
      </c>
      <c r="AT8135" s="80">
        <f t="shared" si="3520"/>
        <v>-6.7683333333333359E-2</v>
      </c>
      <c r="AU8135" s="80">
        <f t="shared" si="3517"/>
        <v>-2.655000000000006E-2</v>
      </c>
      <c r="AV8135" s="80">
        <f t="shared" si="3531"/>
        <v>0.14108055555555551</v>
      </c>
      <c r="AW8135" s="80">
        <f t="shared" si="3527"/>
        <v>0.45170821917808252</v>
      </c>
      <c r="AX8135" s="80">
        <f t="shared" si="3521"/>
        <v>-4.3886415525114346E-3</v>
      </c>
      <c r="BA8135" s="77">
        <f t="shared" si="3522"/>
        <v>112.06574523720587</v>
      </c>
      <c r="BB8135" s="77">
        <f t="shared" si="3515"/>
        <v>93.93101288942232</v>
      </c>
      <c r="BC8135" s="77">
        <f t="shared" si="3529"/>
        <v>63.57166822652696</v>
      </c>
      <c r="BD8135" s="77">
        <f t="shared" si="3525"/>
        <v>73.294644470772525</v>
      </c>
      <c r="BE8135" s="77">
        <f t="shared" si="3523"/>
        <v>98.744757696970822</v>
      </c>
    </row>
    <row r="8136" spans="1:57" x14ac:dyDescent="0.45">
      <c r="A8136" s="6">
        <v>45024</v>
      </c>
      <c r="B8136" s="77">
        <v>265.20564000000002</v>
      </c>
      <c r="C8136" s="77">
        <v>2.3874</v>
      </c>
      <c r="D8136" s="77">
        <v>3.5868000000000002</v>
      </c>
      <c r="E8136" s="77">
        <v>312.60244</v>
      </c>
      <c r="F8136" s="77">
        <v>6.6939000000000002</v>
      </c>
      <c r="G8136" s="77">
        <v>3.2744</v>
      </c>
      <c r="H8136" s="77">
        <v>267.97224</v>
      </c>
      <c r="I8136" s="77">
        <v>2.3752</v>
      </c>
      <c r="J8136" s="77">
        <v>4.0709</v>
      </c>
      <c r="K8136" s="77">
        <v>250.07552000000001</v>
      </c>
      <c r="L8136" s="77">
        <v>2.4079999999999999</v>
      </c>
      <c r="M8136" s="77">
        <v>3.3881000000000001</v>
      </c>
      <c r="N8136" s="77">
        <v>183.40029999999999</v>
      </c>
      <c r="O8136" s="3">
        <v>3.52</v>
      </c>
      <c r="P8136" s="34">
        <v>3.3029999999999999</v>
      </c>
      <c r="Q8136" s="77">
        <v>3.238</v>
      </c>
      <c r="R8136" s="77">
        <v>3.2149999999999999</v>
      </c>
      <c r="S8136" s="77">
        <v>3.2919999999999998</v>
      </c>
      <c r="T8136" s="77">
        <v>4.2240000000000002</v>
      </c>
      <c r="U8136" s="77">
        <v>4.298</v>
      </c>
      <c r="V8136" s="77">
        <v>33</v>
      </c>
      <c r="W8136" s="77">
        <v>98.7</v>
      </c>
      <c r="Y8136" s="77">
        <f t="shared" si="3532"/>
        <v>3.262</v>
      </c>
      <c r="Z8136" s="77">
        <f t="shared" si="3533"/>
        <v>-0.1140000000000001</v>
      </c>
      <c r="AA8136" s="77">
        <f t="shared" si="3534"/>
        <v>0.92100000000000026</v>
      </c>
      <c r="AC8136" s="77">
        <f t="shared" si="3535"/>
        <v>9.819759891049884E-5</v>
      </c>
      <c r="AD8136" s="77">
        <f t="shared" si="3541"/>
        <v>2.652056399999998</v>
      </c>
      <c r="AE8136" s="77">
        <f t="shared" si="3536"/>
        <v>9.1018449743796026E-5</v>
      </c>
      <c r="AF8136" s="77" t="e">
        <f t="shared" si="3541"/>
        <v>#VALUE!</v>
      </c>
      <c r="AG8136" s="77">
        <f t="shared" si="3537"/>
        <v>1.1181512675051408E-4</v>
      </c>
      <c r="AH8136" s="77" t="e">
        <f t="shared" si="3541"/>
        <v>#VALUE!</v>
      </c>
      <c r="AI8136" s="77">
        <f t="shared" si="3538"/>
        <v>9.2340634322285453E-5</v>
      </c>
      <c r="AJ8136" s="77" t="e">
        <f t="shared" si="3541"/>
        <v>#VALUE!</v>
      </c>
      <c r="AK8136" s="77">
        <f t="shared" si="3539"/>
        <v>9.6410445002748091E-5</v>
      </c>
      <c r="AL8136" s="77" t="e">
        <f t="shared" si="3540"/>
        <v>#VALUE!</v>
      </c>
      <c r="AN8136" s="77">
        <f t="shared" si="3518"/>
        <v>29.905722210730673</v>
      </c>
      <c r="AO8136" s="77">
        <f t="shared" si="3516"/>
        <v>29.129277351177731</v>
      </c>
      <c r="AP8136" s="77">
        <f t="shared" si="3530"/>
        <v>27.347528979834639</v>
      </c>
      <c r="AQ8136" s="77">
        <f t="shared" si="3526"/>
        <v>28.40287888467731</v>
      </c>
      <c r="AR8136" s="77">
        <f t="shared" si="3519"/>
        <v>29.276808930000712</v>
      </c>
      <c r="AT8136" s="80">
        <f t="shared" si="3520"/>
        <v>-7.5483333333333361E-2</v>
      </c>
      <c r="AU8136" s="80">
        <f t="shared" si="3517"/>
        <v>-3.0455555555555611E-2</v>
      </c>
      <c r="AV8136" s="80">
        <f t="shared" si="3531"/>
        <v>0.13744722222222219</v>
      </c>
      <c r="AW8136" s="80">
        <f t="shared" si="3527"/>
        <v>0.44861369863013728</v>
      </c>
      <c r="AX8136" s="80">
        <f t="shared" si="3521"/>
        <v>-1.0344453092569551E-2</v>
      </c>
      <c r="BA8136" s="77">
        <f t="shared" si="3522"/>
        <v>111.46615144534445</v>
      </c>
      <c r="BB8136" s="77">
        <f t="shared" si="3515"/>
        <v>94.863659839996643</v>
      </c>
      <c r="BC8136" s="77">
        <f t="shared" si="3529"/>
        <v>63.706215249144307</v>
      </c>
      <c r="BD8136" s="77">
        <f t="shared" si="3525"/>
        <v>73.279635087493887</v>
      </c>
      <c r="BE8136" s="77">
        <f t="shared" si="3523"/>
        <v>98.689729873592711</v>
      </c>
    </row>
    <row r="8137" spans="1:57" x14ac:dyDescent="0.45">
      <c r="A8137" s="6">
        <v>45025</v>
      </c>
      <c r="B8137" s="77">
        <v>265.23165999999998</v>
      </c>
      <c r="C8137" s="77">
        <v>2.3847</v>
      </c>
      <c r="D8137" s="77">
        <v>3.5868000000000002</v>
      </c>
      <c r="E8137" s="77">
        <v>312.63087999999999</v>
      </c>
      <c r="F8137" s="77">
        <v>6.6912000000000003</v>
      </c>
      <c r="G8137" s="77">
        <v>3.2744</v>
      </c>
      <c r="H8137" s="77">
        <v>268.00216999999998</v>
      </c>
      <c r="I8137" s="77">
        <v>2.3725000000000001</v>
      </c>
      <c r="J8137" s="77">
        <v>4.0709</v>
      </c>
      <c r="K8137" s="77">
        <v>250.0986</v>
      </c>
      <c r="L8137" s="77">
        <v>2.4053</v>
      </c>
      <c r="M8137" s="77">
        <v>3.3881000000000001</v>
      </c>
      <c r="N8137" s="77">
        <v>183.41799</v>
      </c>
      <c r="O8137" s="3">
        <v>3.52</v>
      </c>
      <c r="P8137" s="34">
        <v>3.3029999999999999</v>
      </c>
      <c r="Q8137" s="77">
        <v>3.238</v>
      </c>
      <c r="R8137" s="77">
        <v>3.2149999999999999</v>
      </c>
      <c r="S8137" s="77">
        <v>3.2919999999999998</v>
      </c>
      <c r="T8137" s="77">
        <v>4.2240000000000002</v>
      </c>
      <c r="U8137" s="77">
        <v>4.298</v>
      </c>
      <c r="V8137" s="77">
        <v>33</v>
      </c>
      <c r="W8137" s="77">
        <v>98.7</v>
      </c>
      <c r="Y8137" s="77">
        <f t="shared" si="3532"/>
        <v>3.262</v>
      </c>
      <c r="Z8137" s="77">
        <f t="shared" si="3533"/>
        <v>-0.1140000000000001</v>
      </c>
      <c r="AA8137" s="77">
        <f t="shared" si="3534"/>
        <v>0.92100000000000026</v>
      </c>
      <c r="AC8137" s="77">
        <f t="shared" si="3535"/>
        <v>9.8112543911010874E-5</v>
      </c>
      <c r="AD8137" s="77">
        <f t="shared" si="3541"/>
        <v>2.6523165999999976</v>
      </c>
      <c r="AE8137" s="77">
        <f t="shared" si="3536"/>
        <v>9.0978176625844398E-5</v>
      </c>
      <c r="AF8137" s="77" t="e">
        <f t="shared" si="3541"/>
        <v>#VALUE!</v>
      </c>
      <c r="AG8137" s="77">
        <f t="shared" si="3537"/>
        <v>1.1169067363092644E-4</v>
      </c>
      <c r="AH8137" s="77" t="e">
        <f t="shared" si="3541"/>
        <v>#VALUE!</v>
      </c>
      <c r="AI8137" s="77">
        <f t="shared" si="3538"/>
        <v>9.2292120396297861E-5</v>
      </c>
      <c r="AJ8137" s="77" t="e">
        <f t="shared" si="3541"/>
        <v>#VALUE!</v>
      </c>
      <c r="AK8137" s="77">
        <f t="shared" si="3539"/>
        <v>9.6455676463103046E-5</v>
      </c>
      <c r="AL8137" s="77" t="e">
        <f t="shared" si="3540"/>
        <v>#VALUE!</v>
      </c>
      <c r="AN8137" s="77">
        <f t="shared" si="3518"/>
        <v>30.026272988865259</v>
      </c>
      <c r="AO8137" s="77">
        <f t="shared" si="3516"/>
        <v>29.153598161379755</v>
      </c>
      <c r="AP8137" s="77">
        <f t="shared" si="3530"/>
        <v>27.391089982774073</v>
      </c>
      <c r="AQ8137" s="77">
        <f t="shared" si="3526"/>
        <v>28.39764719657844</v>
      </c>
      <c r="AR8137" s="77">
        <f t="shared" si="3519"/>
        <v>29.354899180889195</v>
      </c>
      <c r="AT8137" s="80">
        <f t="shared" si="3520"/>
        <v>-8.0650000000000041E-2</v>
      </c>
      <c r="AU8137" s="80">
        <f t="shared" si="3517"/>
        <v>-3.3622222222222289E-2</v>
      </c>
      <c r="AV8137" s="80">
        <f t="shared" si="3531"/>
        <v>0.13383611111111107</v>
      </c>
      <c r="AW8137" s="80">
        <f t="shared" si="3527"/>
        <v>0.44539726027397292</v>
      </c>
      <c r="AX8137" s="80">
        <f t="shared" si="3521"/>
        <v>-1.4664897260274002E-2</v>
      </c>
      <c r="BA8137" s="77">
        <f t="shared" si="3522"/>
        <v>110.99600414385085</v>
      </c>
      <c r="BB8137" s="77">
        <f t="shared" si="3515"/>
        <v>95.791557570726141</v>
      </c>
      <c r="BC8137" s="77">
        <f t="shared" si="3529"/>
        <v>63.842465170388373</v>
      </c>
      <c r="BD8137" s="77">
        <f t="shared" si="3525"/>
        <v>73.264631850243092</v>
      </c>
      <c r="BE8137" s="77">
        <f t="shared" si="3523"/>
        <v>98.704246477817051</v>
      </c>
    </row>
    <row r="8138" spans="1:57" x14ac:dyDescent="0.45">
      <c r="A8138" s="6">
        <v>45026</v>
      </c>
      <c r="B8138" s="77">
        <v>265.59370999999999</v>
      </c>
      <c r="C8138" s="77">
        <v>2.3887999999999998</v>
      </c>
      <c r="D8138" s="77">
        <v>3.5347</v>
      </c>
      <c r="E8138" s="77">
        <v>314.05187000000001</v>
      </c>
      <c r="F8138" s="77">
        <v>6.6946000000000003</v>
      </c>
      <c r="G8138" s="77">
        <v>3.2073</v>
      </c>
      <c r="H8138" s="77">
        <v>268.36691999999999</v>
      </c>
      <c r="I8138" s="77">
        <v>2.3824999999999998</v>
      </c>
      <c r="J8138" s="77">
        <v>4.0221999999999998</v>
      </c>
      <c r="K8138" s="77">
        <v>250.44286</v>
      </c>
      <c r="L8138" s="77">
        <v>2.4064999999999999</v>
      </c>
      <c r="M8138" s="77">
        <v>3.335</v>
      </c>
      <c r="N8138" s="77">
        <v>183.43577999999999</v>
      </c>
      <c r="O8138" s="3">
        <v>3.54</v>
      </c>
      <c r="P8138" s="34">
        <v>3.2429999999999999</v>
      </c>
      <c r="Q8138" s="77">
        <v>3.1819999999999999</v>
      </c>
      <c r="R8138" s="77">
        <v>3.1549999999999998</v>
      </c>
      <c r="S8138" s="77">
        <v>3.2229999999999999</v>
      </c>
      <c r="T8138" s="77">
        <v>4.1760000000000002</v>
      </c>
      <c r="U8138" s="77">
        <v>4.2430000000000003</v>
      </c>
      <c r="V8138" s="77">
        <v>33</v>
      </c>
      <c r="W8138" s="77">
        <v>98.7</v>
      </c>
      <c r="Y8138" s="77">
        <f t="shared" si="3532"/>
        <v>3.2007500000000002</v>
      </c>
      <c r="Z8138" s="77">
        <f t="shared" si="3533"/>
        <v>-0.15850000000000009</v>
      </c>
      <c r="AA8138" s="77">
        <f t="shared" si="3534"/>
        <v>0.93300000000000027</v>
      </c>
      <c r="AC8138" s="77">
        <f t="shared" si="3535"/>
        <v>1.3650331185952602E-3</v>
      </c>
      <c r="AD8138" s="77">
        <f t="shared" si="3541"/>
        <v>2.6559370999999974</v>
      </c>
      <c r="AE8138" s="77">
        <f t="shared" si="3536"/>
        <v>4.5452643705574669E-3</v>
      </c>
      <c r="AF8138" s="77" t="e">
        <f t="shared" si="3541"/>
        <v>#VALUE!</v>
      </c>
      <c r="AG8138" s="77">
        <f t="shared" si="3537"/>
        <v>1.3609964426781751E-3</v>
      </c>
      <c r="AH8138" s="77" t="e">
        <f t="shared" si="3541"/>
        <v>#VALUE!</v>
      </c>
      <c r="AI8138" s="77">
        <f t="shared" si="3538"/>
        <v>1.3764971095400202E-3</v>
      </c>
      <c r="AJ8138" s="77" t="e">
        <f t="shared" si="3541"/>
        <v>#VALUE!</v>
      </c>
      <c r="AK8138" s="77">
        <f t="shared" si="3539"/>
        <v>9.6991576453264727E-5</v>
      </c>
      <c r="AL8138" s="77" t="e">
        <f t="shared" si="3540"/>
        <v>#VALUE!</v>
      </c>
      <c r="AN8138" s="77">
        <f t="shared" si="3518"/>
        <v>30.166367516855459</v>
      </c>
      <c r="AO8138" s="77">
        <f t="shared" si="3516"/>
        <v>29.183802017087128</v>
      </c>
      <c r="AP8138" s="77">
        <f t="shared" si="3530"/>
        <v>27.428310206569481</v>
      </c>
      <c r="AQ8138" s="77">
        <f t="shared" si="3526"/>
        <v>28.393770251224584</v>
      </c>
      <c r="AR8138" s="77">
        <f t="shared" si="3519"/>
        <v>29.444451053441881</v>
      </c>
      <c r="AT8138" s="80">
        <f t="shared" si="3520"/>
        <v>-8.7300000000000016E-2</v>
      </c>
      <c r="AU8138" s="80">
        <f t="shared" si="3517"/>
        <v>-3.6727777777777852E-2</v>
      </c>
      <c r="AV8138" s="80">
        <f t="shared" si="3531"/>
        <v>0.13014166666666663</v>
      </c>
      <c r="AW8138" s="80">
        <f t="shared" si="3527"/>
        <v>0.44211232876712353</v>
      </c>
      <c r="AX8138" s="80">
        <f t="shared" si="3521"/>
        <v>-1.9792242631797439E-2</v>
      </c>
      <c r="BA8138" s="77">
        <f t="shared" si="3522"/>
        <v>110.48096044781619</v>
      </c>
      <c r="BB8138" s="77">
        <f t="shared" si="3515"/>
        <v>96.685824783799774</v>
      </c>
      <c r="BC8138" s="77">
        <f t="shared" si="3529"/>
        <v>63.978389521761478</v>
      </c>
      <c r="BD8138" s="77">
        <f t="shared" si="3525"/>
        <v>73.24787079476954</v>
      </c>
      <c r="BE8138" s="77">
        <f t="shared" si="3523"/>
        <v>98.684977883483953</v>
      </c>
    </row>
    <row r="8139" spans="1:57" x14ac:dyDescent="0.45">
      <c r="A8139" s="6">
        <v>45027</v>
      </c>
      <c r="B8139" s="77">
        <v>265.42640999999998</v>
      </c>
      <c r="C8139" s="77">
        <v>2.3883000000000001</v>
      </c>
      <c r="D8139" s="77">
        <v>3.5609000000000002</v>
      </c>
      <c r="E8139" s="77">
        <v>313.69607000000002</v>
      </c>
      <c r="F8139" s="77">
        <v>6.6906999999999996</v>
      </c>
      <c r="G8139" s="77">
        <v>3.2259000000000002</v>
      </c>
      <c r="H8139" s="77">
        <v>268.2004</v>
      </c>
      <c r="I8139" s="77">
        <v>2.3854000000000002</v>
      </c>
      <c r="J8139" s="77">
        <v>4.0518999999999998</v>
      </c>
      <c r="K8139" s="77">
        <v>250.27322000000001</v>
      </c>
      <c r="L8139" s="77">
        <v>2.4043000000000001</v>
      </c>
      <c r="M8139" s="77">
        <v>3.3653</v>
      </c>
      <c r="N8139" s="77">
        <v>183.45347000000001</v>
      </c>
      <c r="O8139" s="3">
        <v>3.52</v>
      </c>
      <c r="P8139" s="34">
        <v>3.2730000000000001</v>
      </c>
      <c r="Q8139" s="77">
        <v>3.2130000000000001</v>
      </c>
      <c r="R8139" s="77">
        <v>3.18</v>
      </c>
      <c r="S8139" s="77">
        <v>3.242</v>
      </c>
      <c r="T8139" s="77">
        <v>4.2039999999999997</v>
      </c>
      <c r="U8139" s="77">
        <v>4.274</v>
      </c>
      <c r="V8139" s="77">
        <v>33</v>
      </c>
      <c r="W8139" s="77">
        <v>98.7</v>
      </c>
      <c r="Y8139" s="77">
        <f t="shared" si="3532"/>
        <v>3.2270000000000003</v>
      </c>
      <c r="Z8139" s="77">
        <f t="shared" si="3533"/>
        <v>-0.13900000000000001</v>
      </c>
      <c r="AA8139" s="77">
        <f t="shared" si="3534"/>
        <v>0.93099999999999961</v>
      </c>
      <c r="AC8139" s="77">
        <f t="shared" si="3535"/>
        <v>-6.2990949597419021E-4</v>
      </c>
      <c r="AD8139" s="77">
        <f t="shared" si="3541"/>
        <v>2.6542640999999971</v>
      </c>
      <c r="AE8139" s="77">
        <f t="shared" si="3536"/>
        <v>-1.132933868535746E-3</v>
      </c>
      <c r="AF8139" s="77" t="e">
        <f t="shared" si="3541"/>
        <v>#VALUE!</v>
      </c>
      <c r="AG8139" s="77">
        <f t="shared" si="3537"/>
        <v>-6.2049376279305068E-4</v>
      </c>
      <c r="AH8139" s="77" t="e">
        <f t="shared" si="3541"/>
        <v>#VALUE!</v>
      </c>
      <c r="AI8139" s="77">
        <f t="shared" si="3538"/>
        <v>-6.7736009722929591E-4</v>
      </c>
      <c r="AJ8139" s="77" t="e">
        <f t="shared" si="3541"/>
        <v>#VALUE!</v>
      </c>
      <c r="AK8139" s="77">
        <f t="shared" si="3539"/>
        <v>9.643702008421684E-5</v>
      </c>
      <c r="AL8139" s="77" t="e">
        <f t="shared" si="3540"/>
        <v>#VALUE!</v>
      </c>
      <c r="AN8139" s="77">
        <f t="shared" si="3518"/>
        <v>30.299740179727959</v>
      </c>
      <c r="AO8139" s="77">
        <f t="shared" si="3516"/>
        <v>29.202077565585043</v>
      </c>
      <c r="AP8139" s="77">
        <f t="shared" si="3530"/>
        <v>27.469320202998297</v>
      </c>
      <c r="AQ8139" s="77">
        <f t="shared" si="3526"/>
        <v>28.393665334368475</v>
      </c>
      <c r="AR8139" s="77">
        <f t="shared" si="3519"/>
        <v>29.527771522436783</v>
      </c>
      <c r="AT8139" s="80">
        <f t="shared" si="3520"/>
        <v>-9.3300000000000008E-2</v>
      </c>
      <c r="AU8139" s="80">
        <f t="shared" si="3517"/>
        <v>-3.9188888888888961E-2</v>
      </c>
      <c r="AV8139" s="80">
        <f t="shared" si="3531"/>
        <v>0.12635833333333327</v>
      </c>
      <c r="AW8139" s="80">
        <f t="shared" si="3527"/>
        <v>0.43899178082191803</v>
      </c>
      <c r="AX8139" s="80">
        <f t="shared" si="3521"/>
        <v>-2.439393420506436E-2</v>
      </c>
      <c r="BA8139" s="77">
        <f t="shared" si="3522"/>
        <v>109.97873744409418</v>
      </c>
      <c r="BB8139" s="77">
        <f t="shared" si="3515"/>
        <v>97.566263754133061</v>
      </c>
      <c r="BC8139" s="77">
        <f t="shared" si="3529"/>
        <v>64.116720928410061</v>
      </c>
      <c r="BD8139" s="77">
        <f t="shared" si="3525"/>
        <v>73.229501256939272</v>
      </c>
      <c r="BE8139" s="77">
        <f t="shared" si="3523"/>
        <v>98.669186177095355</v>
      </c>
    </row>
    <row r="8140" spans="1:57" x14ac:dyDescent="0.45">
      <c r="A8140" s="6">
        <v>45028</v>
      </c>
      <c r="B8140" s="77">
        <v>265.25272000000001</v>
      </c>
      <c r="C8140" s="77">
        <v>2.3864000000000001</v>
      </c>
      <c r="D8140" s="77">
        <v>3.5929000000000002</v>
      </c>
      <c r="E8140" s="77">
        <v>312.96314999999998</v>
      </c>
      <c r="F8140" s="77">
        <v>6.6856</v>
      </c>
      <c r="G8140" s="77">
        <v>3.2633000000000001</v>
      </c>
      <c r="H8140" s="77">
        <v>268.03937999999999</v>
      </c>
      <c r="I8140" s="77">
        <v>2.3837000000000002</v>
      </c>
      <c r="J8140" s="77">
        <v>4.0829000000000004</v>
      </c>
      <c r="K8140" s="77">
        <v>250.09997000000001</v>
      </c>
      <c r="L8140" s="77">
        <v>2.4011999999999998</v>
      </c>
      <c r="M8140" s="77">
        <v>3.3976000000000002</v>
      </c>
      <c r="N8140" s="77">
        <v>183.47076000000001</v>
      </c>
      <c r="O8140" s="3">
        <v>3.44</v>
      </c>
      <c r="P8140" s="34">
        <v>3.302</v>
      </c>
      <c r="Q8140" s="77">
        <v>3.246</v>
      </c>
      <c r="R8140" s="77">
        <v>3.2320000000000002</v>
      </c>
      <c r="S8140" s="77">
        <v>3.2719999999999998</v>
      </c>
      <c r="T8140" s="77">
        <v>4.2329999999999997</v>
      </c>
      <c r="U8140" s="77">
        <v>4.3079999999999998</v>
      </c>
      <c r="V8140" s="77">
        <v>33</v>
      </c>
      <c r="W8140" s="77">
        <v>98.7</v>
      </c>
      <c r="Y8140" s="77">
        <f t="shared" si="3532"/>
        <v>3.2630000000000003</v>
      </c>
      <c r="Z8140" s="77">
        <f t="shared" si="3533"/>
        <v>-8.4000000000000075E-2</v>
      </c>
      <c r="AA8140" s="77">
        <f t="shared" si="3534"/>
        <v>0.93099999999999961</v>
      </c>
      <c r="AC8140" s="77">
        <f t="shared" si="3535"/>
        <v>-6.543810014985052E-4</v>
      </c>
      <c r="AD8140" s="77">
        <f t="shared" si="3541"/>
        <v>2.6525271999999975</v>
      </c>
      <c r="AE8140" s="77">
        <f t="shared" si="3536"/>
        <v>-2.3364016004409072E-3</v>
      </c>
      <c r="AF8140" s="77" t="e">
        <f t="shared" si="3541"/>
        <v>#VALUE!</v>
      </c>
      <c r="AG8140" s="77">
        <f t="shared" si="3537"/>
        <v>-6.0037196066820009E-4</v>
      </c>
      <c r="AH8140" s="77" t="e">
        <f t="shared" si="3541"/>
        <v>#VALUE!</v>
      </c>
      <c r="AI8140" s="77">
        <f t="shared" si="3538"/>
        <v>-6.9224346096641298E-4</v>
      </c>
      <c r="AJ8140" s="77" t="e">
        <f t="shared" si="3541"/>
        <v>#VALUE!</v>
      </c>
      <c r="AK8140" s="77">
        <f t="shared" si="3539"/>
        <v>9.4247331489549779E-5</v>
      </c>
      <c r="AL8140" s="77" t="e">
        <f t="shared" si="3540"/>
        <v>#VALUE!</v>
      </c>
      <c r="AN8140" s="77">
        <f t="shared" si="3518"/>
        <v>30.354003566595416</v>
      </c>
      <c r="AO8140" s="77">
        <f t="shared" si="3516"/>
        <v>29.218431311120309</v>
      </c>
      <c r="AP8140" s="77">
        <f t="shared" si="3530"/>
        <v>27.508140690385584</v>
      </c>
      <c r="AQ8140" s="77">
        <f t="shared" si="3526"/>
        <v>28.391318712582045</v>
      </c>
      <c r="AR8140" s="77">
        <f t="shared" si="3519"/>
        <v>29.567016884072981</v>
      </c>
      <c r="AT8140" s="80">
        <f t="shared" si="3520"/>
        <v>-9.4183333333333369E-2</v>
      </c>
      <c r="AU8140" s="80">
        <f t="shared" si="3517"/>
        <v>-4.0594444444444523E-2</v>
      </c>
      <c r="AV8140" s="80">
        <f t="shared" si="3531"/>
        <v>0.12250555555555549</v>
      </c>
      <c r="AW8140" s="80">
        <f t="shared" si="3527"/>
        <v>0.43585205479452072</v>
      </c>
      <c r="AX8140" s="80">
        <f t="shared" si="3521"/>
        <v>-2.5927179327521831E-2</v>
      </c>
      <c r="BA8140" s="77">
        <f t="shared" si="3522"/>
        <v>109.56902848794742</v>
      </c>
      <c r="BB8140" s="77">
        <f t="shared" si="3515"/>
        <v>98.412281852775223</v>
      </c>
      <c r="BC8140" s="77">
        <f t="shared" si="3529"/>
        <v>64.262992727571287</v>
      </c>
      <c r="BD8140" s="77">
        <f t="shared" si="3525"/>
        <v>73.213490538410028</v>
      </c>
      <c r="BE8140" s="77">
        <f t="shared" si="3523"/>
        <v>98.69565916787019</v>
      </c>
    </row>
    <row r="8141" spans="1:57" x14ac:dyDescent="0.45">
      <c r="A8141" s="6">
        <v>45029</v>
      </c>
      <c r="B8141" s="77">
        <v>265.53055999999998</v>
      </c>
      <c r="C8141" s="77">
        <v>2.3856000000000002</v>
      </c>
      <c r="D8141" s="77">
        <v>3.5541999999999998</v>
      </c>
      <c r="E8141" s="77">
        <v>313.06923999999998</v>
      </c>
      <c r="F8141" s="77">
        <v>6.6825000000000001</v>
      </c>
      <c r="G8141" s="77">
        <v>3.258</v>
      </c>
      <c r="H8141" s="77">
        <v>268.27231</v>
      </c>
      <c r="I8141" s="77">
        <v>2.3824000000000001</v>
      </c>
      <c r="J8141" s="77">
        <v>4.0515999999999996</v>
      </c>
      <c r="K8141" s="77">
        <v>250.36767</v>
      </c>
      <c r="L8141" s="77">
        <v>2.3996</v>
      </c>
      <c r="M8141" s="77">
        <v>3.3571</v>
      </c>
      <c r="N8141" s="77">
        <v>183.48804999999999</v>
      </c>
      <c r="O8141" s="3">
        <v>3.44</v>
      </c>
      <c r="P8141" s="34">
        <v>3.26</v>
      </c>
      <c r="Q8141" s="77">
        <v>3.21</v>
      </c>
      <c r="R8141" s="77">
        <v>3.2040000000000002</v>
      </c>
      <c r="S8141" s="77">
        <v>3.28</v>
      </c>
      <c r="T8141" s="77">
        <v>4.1959999999999997</v>
      </c>
      <c r="U8141" s="77">
        <v>4.2750000000000004</v>
      </c>
      <c r="V8141" s="77">
        <v>33</v>
      </c>
      <c r="W8141" s="77">
        <v>98.7</v>
      </c>
      <c r="Y8141" s="77">
        <f t="shared" si="3532"/>
        <v>3.2384999999999997</v>
      </c>
      <c r="Z8141" s="77">
        <f t="shared" si="3533"/>
        <v>-8.0000000000000071E-2</v>
      </c>
      <c r="AA8141" s="77">
        <f t="shared" si="3534"/>
        <v>0.93599999999999994</v>
      </c>
      <c r="AC8141" s="77">
        <f t="shared" si="3535"/>
        <v>1.0474539148928041E-3</v>
      </c>
      <c r="AD8141" s="77">
        <f t="shared" si="3541"/>
        <v>2.655305599999997</v>
      </c>
      <c r="AE8141" s="77">
        <f t="shared" si="3536"/>
        <v>3.3898559622747015E-4</v>
      </c>
      <c r="AF8141" s="77" t="e">
        <f t="shared" si="3541"/>
        <v>#VALUE!</v>
      </c>
      <c r="AG8141" s="77">
        <f t="shared" si="3537"/>
        <v>8.6901409785378192E-4</v>
      </c>
      <c r="AH8141" s="77" t="e">
        <f t="shared" si="3541"/>
        <v>#VALUE!</v>
      </c>
      <c r="AI8141" s="77">
        <f t="shared" si="3538"/>
        <v>1.0703719796527622E-3</v>
      </c>
      <c r="AJ8141" s="77" t="e">
        <f t="shared" si="3541"/>
        <v>#VALUE!</v>
      </c>
      <c r="AK8141" s="77">
        <f t="shared" si="3539"/>
        <v>9.4238449767081178E-5</v>
      </c>
      <c r="AL8141" s="77" t="e">
        <f t="shared" si="3540"/>
        <v>#VALUE!</v>
      </c>
      <c r="AN8141" s="77">
        <f t="shared" si="3518"/>
        <v>30.404147125667937</v>
      </c>
      <c r="AO8141" s="77">
        <f t="shared" si="3516"/>
        <v>29.227326901156445</v>
      </c>
      <c r="AP8141" s="77">
        <f t="shared" si="3530"/>
        <v>27.548103963483477</v>
      </c>
      <c r="AQ8141" s="77">
        <f t="shared" si="3526"/>
        <v>28.388199686485393</v>
      </c>
      <c r="AR8141" s="77">
        <f t="shared" si="3519"/>
        <v>29.602101749631348</v>
      </c>
      <c r="AT8141" s="80">
        <f t="shared" si="3520"/>
        <v>-9.5100000000000032E-2</v>
      </c>
      <c r="AU8141" s="80">
        <f t="shared" si="3517"/>
        <v>-4.0400000000000075E-2</v>
      </c>
      <c r="AV8141" s="80">
        <f t="shared" si="3531"/>
        <v>0.11848333333333326</v>
      </c>
      <c r="AW8141" s="80">
        <f t="shared" si="3527"/>
        <v>0.43306164383561657</v>
      </c>
      <c r="AX8141" s="80">
        <f t="shared" si="3521"/>
        <v>-2.704947073474475E-2</v>
      </c>
      <c r="BA8141" s="77">
        <f t="shared" si="3522"/>
        <v>109.15044569765328</v>
      </c>
      <c r="BB8141" s="77">
        <f t="shared" si="3515"/>
        <v>99.227130902636134</v>
      </c>
      <c r="BC8141" s="77">
        <f t="shared" si="3529"/>
        <v>64.408781063818338</v>
      </c>
      <c r="BD8141" s="77">
        <f t="shared" si="3525"/>
        <v>73.196899660085649</v>
      </c>
      <c r="BE8141" s="77">
        <f t="shared" si="3523"/>
        <v>98.708698938145304</v>
      </c>
    </row>
    <row r="8142" spans="1:57" x14ac:dyDescent="0.45">
      <c r="A8142" s="6">
        <v>45030</v>
      </c>
      <c r="B8142" s="77">
        <v>265.54437000000001</v>
      </c>
      <c r="C8142" s="77">
        <v>2.3843000000000001</v>
      </c>
      <c r="D8142" s="77">
        <v>3.5550000000000002</v>
      </c>
      <c r="E8142" s="77">
        <v>312.94009999999997</v>
      </c>
      <c r="F8142" s="77">
        <v>6.6791999999999998</v>
      </c>
      <c r="G8142" s="77">
        <v>3.2654999999999998</v>
      </c>
      <c r="H8142" s="77">
        <v>268.33022</v>
      </c>
      <c r="I8142" s="77">
        <v>2.3809</v>
      </c>
      <c r="J8142" s="77">
        <v>4.0472999999999999</v>
      </c>
      <c r="K8142" s="77">
        <v>250.37477999999999</v>
      </c>
      <c r="L8142" s="77">
        <v>2.3976000000000002</v>
      </c>
      <c r="M8142" s="77">
        <v>3.3592</v>
      </c>
      <c r="N8142" s="77">
        <v>183.50555</v>
      </c>
      <c r="O8142" s="3">
        <v>3.48</v>
      </c>
      <c r="P8142" s="34">
        <v>3.26</v>
      </c>
      <c r="Q8142" s="77">
        <v>3.21</v>
      </c>
      <c r="R8142" s="77">
        <v>3.2109999999999999</v>
      </c>
      <c r="S8142" s="77">
        <v>3.29</v>
      </c>
      <c r="T8142" s="77">
        <v>4.1909999999999998</v>
      </c>
      <c r="U8142" s="77">
        <v>4.2699999999999996</v>
      </c>
      <c r="V8142" s="77">
        <v>33</v>
      </c>
      <c r="W8142" s="77">
        <v>98.7</v>
      </c>
      <c r="Y8142" s="77">
        <f t="shared" si="3532"/>
        <v>3.24275</v>
      </c>
      <c r="Z8142" s="77">
        <f t="shared" si="3533"/>
        <v>-9.4999999999999973E-2</v>
      </c>
      <c r="AA8142" s="77">
        <f t="shared" si="3534"/>
        <v>0.93100000000000005</v>
      </c>
      <c r="AC8142" s="77">
        <f t="shared" si="3535"/>
        <v>5.2009079482440157E-5</v>
      </c>
      <c r="AD8142" s="77">
        <f t="shared" si="3541"/>
        <v>2.6554436999999975</v>
      </c>
      <c r="AE8142" s="77">
        <f t="shared" si="3536"/>
        <v>-4.124966093762561E-4</v>
      </c>
      <c r="AF8142" s="77" t="e">
        <f t="shared" si="3541"/>
        <v>#VALUE!</v>
      </c>
      <c r="AG8142" s="77">
        <f t="shared" si="3537"/>
        <v>2.1586275527285537E-4</v>
      </c>
      <c r="AH8142" s="77" t="e">
        <f t="shared" si="3541"/>
        <v>#VALUE!</v>
      </c>
      <c r="AI8142" s="77">
        <f t="shared" si="3538"/>
        <v>2.8398235283333406E-5</v>
      </c>
      <c r="AJ8142" s="77" t="e">
        <f t="shared" si="3541"/>
        <v>#VALUE!</v>
      </c>
      <c r="AK8142" s="77">
        <f t="shared" si="3539"/>
        <v>9.537405841975044E-5</v>
      </c>
      <c r="AL8142" s="77" t="e">
        <f t="shared" si="3540"/>
        <v>#VALUE!</v>
      </c>
      <c r="AN8142" s="77">
        <f t="shared" si="3518"/>
        <v>30.468761901860116</v>
      </c>
      <c r="AO8142" s="77">
        <f t="shared" si="3516"/>
        <v>29.235824279702396</v>
      </c>
      <c r="AP8142" s="77">
        <f t="shared" si="3530"/>
        <v>27.588003816340549</v>
      </c>
      <c r="AQ8142" s="77">
        <f t="shared" si="3526"/>
        <v>28.382300253243997</v>
      </c>
      <c r="AR8142" s="77">
        <f t="shared" si="3519"/>
        <v>29.644836372854606</v>
      </c>
      <c r="AT8142" s="80">
        <f t="shared" si="3520"/>
        <v>-9.7266666666666696E-2</v>
      </c>
      <c r="AU8142" s="80">
        <f t="shared" si="3517"/>
        <v>-4.0372222222222295E-2</v>
      </c>
      <c r="AV8142" s="80">
        <f t="shared" si="3531"/>
        <v>0.11439166666666659</v>
      </c>
      <c r="AW8142" s="80">
        <f t="shared" si="3527"/>
        <v>0.43025342465753436</v>
      </c>
      <c r="AX8142" s="80">
        <f t="shared" si="3521"/>
        <v>-2.8909314030718173E-2</v>
      </c>
      <c r="BA8142" s="77">
        <f t="shared" si="3522"/>
        <v>108.77841836179704</v>
      </c>
      <c r="BB8142" s="77">
        <f t="shared" si="3515"/>
        <v>100.06114847962643</v>
      </c>
      <c r="BC8142" s="77">
        <f t="shared" si="3529"/>
        <v>64.55639000667081</v>
      </c>
      <c r="BD8142" s="77">
        <f t="shared" si="3525"/>
        <v>73.180609744850329</v>
      </c>
      <c r="BE8142" s="77">
        <f t="shared" si="3523"/>
        <v>98.752622317462979</v>
      </c>
    </row>
    <row r="8143" spans="1:57" x14ac:dyDescent="0.45">
      <c r="A8143" s="6">
        <v>45031</v>
      </c>
      <c r="B8143" s="77">
        <v>265.57019000000003</v>
      </c>
      <c r="C8143" s="77">
        <v>2.3816000000000002</v>
      </c>
      <c r="D8143" s="77">
        <v>3.5550000000000002</v>
      </c>
      <c r="E8143" s="77">
        <v>312.96852000000001</v>
      </c>
      <c r="F8143" s="77">
        <v>6.6764999999999999</v>
      </c>
      <c r="G8143" s="77">
        <v>3.2654999999999998</v>
      </c>
      <c r="H8143" s="77">
        <v>268.35998999999998</v>
      </c>
      <c r="I8143" s="77">
        <v>2.3782000000000001</v>
      </c>
      <c r="J8143" s="77">
        <v>4.0472999999999999</v>
      </c>
      <c r="K8143" s="77">
        <v>250.39769999999999</v>
      </c>
      <c r="L8143" s="77">
        <v>2.3948999999999998</v>
      </c>
      <c r="M8143" s="77">
        <v>3.3592</v>
      </c>
      <c r="N8143" s="77">
        <v>183.52304000000001</v>
      </c>
      <c r="O8143" s="3">
        <v>3.48</v>
      </c>
      <c r="P8143" s="34">
        <v>3.26</v>
      </c>
      <c r="Q8143" s="77">
        <v>3.21</v>
      </c>
      <c r="R8143" s="77">
        <v>3.2109999999999999</v>
      </c>
      <c r="S8143" s="77">
        <v>3.29</v>
      </c>
      <c r="T8143" s="77">
        <v>4.1909999999999998</v>
      </c>
      <c r="U8143" s="77">
        <v>4.2699999999999996</v>
      </c>
      <c r="V8143" s="77">
        <v>33</v>
      </c>
      <c r="W8143" s="77">
        <v>98.7</v>
      </c>
      <c r="Y8143" s="77">
        <f t="shared" si="3532"/>
        <v>3.24275</v>
      </c>
      <c r="Z8143" s="77">
        <f t="shared" si="3533"/>
        <v>-9.4999999999999973E-2</v>
      </c>
      <c r="AA8143" s="77">
        <f t="shared" si="3534"/>
        <v>0.93100000000000005</v>
      </c>
      <c r="AC8143" s="77">
        <f t="shared" si="3535"/>
        <v>9.7234221158704059E-5</v>
      </c>
      <c r="AD8143" s="77">
        <f t="shared" si="3541"/>
        <v>2.6557018999999977</v>
      </c>
      <c r="AE8143" s="77">
        <f t="shared" si="3536"/>
        <v>9.0816101867563503E-5</v>
      </c>
      <c r="AF8143" s="77" t="e">
        <f t="shared" si="3541"/>
        <v>#VALUE!</v>
      </c>
      <c r="AG8143" s="77">
        <f t="shared" si="3537"/>
        <v>1.1094538662104192E-4</v>
      </c>
      <c r="AH8143" s="77" t="e">
        <f t="shared" si="3541"/>
        <v>#VALUE!</v>
      </c>
      <c r="AI8143" s="77">
        <f t="shared" si="3538"/>
        <v>9.154276640810366E-5</v>
      </c>
      <c r="AJ8143" s="77" t="e">
        <f t="shared" si="3541"/>
        <v>#VALUE!</v>
      </c>
      <c r="AK8143" s="77">
        <f t="shared" si="3539"/>
        <v>9.5310468811504734E-5</v>
      </c>
      <c r="AL8143" s="77" t="e">
        <f t="shared" si="3540"/>
        <v>#VALUE!</v>
      </c>
      <c r="AN8143" s="77">
        <f t="shared" si="3518"/>
        <v>30.518897555690632</v>
      </c>
      <c r="AO8143" s="77">
        <f t="shared" si="3516"/>
        <v>29.244326600639486</v>
      </c>
      <c r="AP8143" s="77">
        <f t="shared" si="3530"/>
        <v>27.630351941607881</v>
      </c>
      <c r="AQ8143" s="77">
        <f t="shared" si="3526"/>
        <v>28.378173763445385</v>
      </c>
      <c r="AR8143" s="77">
        <f t="shared" si="3519"/>
        <v>29.680089084563345</v>
      </c>
      <c r="AT8143" s="80">
        <f t="shared" si="3520"/>
        <v>-9.8933333333333359E-2</v>
      </c>
      <c r="AU8143" s="80">
        <f t="shared" si="3517"/>
        <v>-4.0344444444444516E-2</v>
      </c>
      <c r="AV8143" s="80">
        <f t="shared" si="3531"/>
        <v>0.10995277777777773</v>
      </c>
      <c r="AW8143" s="80">
        <f t="shared" si="3527"/>
        <v>0.42744520547945214</v>
      </c>
      <c r="AX8143" s="80">
        <f t="shared" si="3521"/>
        <v>-3.0543778538812818E-2</v>
      </c>
      <c r="BA8143" s="77">
        <f t="shared" si="3522"/>
        <v>108.43634786380396</v>
      </c>
      <c r="BB8143" s="77">
        <f t="shared" si="3515"/>
        <v>100.9093049591317</v>
      </c>
      <c r="BC8143" s="77">
        <f t="shared" si="3529"/>
        <v>64.706305269969093</v>
      </c>
      <c r="BD8143" s="77">
        <f t="shared" si="3525"/>
        <v>73.165940352720014</v>
      </c>
      <c r="BE8143" s="77">
        <f t="shared" si="3523"/>
        <v>98.817130012866585</v>
      </c>
    </row>
    <row r="8144" spans="1:57" x14ac:dyDescent="0.45">
      <c r="A8144" s="6">
        <v>45032</v>
      </c>
      <c r="B8144" s="77">
        <v>265.59602000000001</v>
      </c>
      <c r="C8144" s="77">
        <v>2.3788999999999998</v>
      </c>
      <c r="D8144" s="77">
        <v>3.5550000000000002</v>
      </c>
      <c r="E8144" s="77">
        <v>312.99698999999998</v>
      </c>
      <c r="F8144" s="77">
        <v>6.6738</v>
      </c>
      <c r="G8144" s="77">
        <v>3.2654999999999998</v>
      </c>
      <c r="H8144" s="77">
        <v>268.38974999999999</v>
      </c>
      <c r="I8144" s="77">
        <v>2.3754</v>
      </c>
      <c r="J8144" s="77">
        <v>4.0472999999999999</v>
      </c>
      <c r="K8144" s="77">
        <v>250.42063999999999</v>
      </c>
      <c r="L8144" s="77">
        <v>2.3921999999999999</v>
      </c>
      <c r="M8144" s="77">
        <v>3.3592</v>
      </c>
      <c r="N8144" s="77">
        <v>183.54053999999999</v>
      </c>
      <c r="O8144" s="3">
        <v>3.48</v>
      </c>
      <c r="P8144" s="34">
        <v>3.26</v>
      </c>
      <c r="Q8144" s="77">
        <v>3.21</v>
      </c>
      <c r="R8144" s="77">
        <v>3.2109999999999999</v>
      </c>
      <c r="S8144" s="77">
        <v>3.29</v>
      </c>
      <c r="T8144" s="77">
        <v>4.1909999999999998</v>
      </c>
      <c r="U8144" s="77">
        <v>4.2699999999999996</v>
      </c>
      <c r="V8144" s="77">
        <v>33</v>
      </c>
      <c r="W8144" s="77">
        <v>98.7</v>
      </c>
      <c r="Y8144" s="77">
        <f t="shared" si="3532"/>
        <v>3.24275</v>
      </c>
      <c r="Z8144" s="77">
        <f t="shared" si="3533"/>
        <v>-9.4999999999999973E-2</v>
      </c>
      <c r="AA8144" s="77">
        <f t="shared" si="3534"/>
        <v>0.93100000000000005</v>
      </c>
      <c r="AC8144" s="77">
        <f t="shared" si="3535"/>
        <v>9.7262422412702776E-5</v>
      </c>
      <c r="AD8144" s="77">
        <f t="shared" si="3541"/>
        <v>2.6559601999999978</v>
      </c>
      <c r="AE8144" s="77">
        <f t="shared" si="3536"/>
        <v>9.0967615528736445E-5</v>
      </c>
      <c r="AF8144" s="77" t="e">
        <f t="shared" si="3541"/>
        <v>#VALUE!</v>
      </c>
      <c r="AG8144" s="77">
        <f t="shared" si="3537"/>
        <v>1.1089581572876206E-4</v>
      </c>
      <c r="AH8144" s="77" t="e">
        <f t="shared" si="3541"/>
        <v>#VALUE!</v>
      </c>
      <c r="AI8144" s="77">
        <f t="shared" si="3538"/>
        <v>9.1614260035122186E-5</v>
      </c>
      <c r="AJ8144" s="77" t="e">
        <f t="shared" si="3541"/>
        <v>#VALUE!</v>
      </c>
      <c r="AK8144" s="77">
        <f t="shared" si="3539"/>
        <v>9.5355874662805817E-5</v>
      </c>
      <c r="AL8144" s="77" t="e">
        <f t="shared" si="3540"/>
        <v>#VALUE!</v>
      </c>
      <c r="AN8144" s="77">
        <f t="shared" si="3518"/>
        <v>30.568964858427478</v>
      </c>
      <c r="AO8144" s="77">
        <f t="shared" si="3516"/>
        <v>29.261013113810723</v>
      </c>
      <c r="AP8144" s="77">
        <f t="shared" si="3530"/>
        <v>27.673989639934508</v>
      </c>
      <c r="AQ8144" s="77">
        <f t="shared" si="3526"/>
        <v>28.374048473369317</v>
      </c>
      <c r="AR8144" s="77">
        <f t="shared" si="3519"/>
        <v>29.717712471689403</v>
      </c>
      <c r="AT8144" s="80">
        <f t="shared" si="3520"/>
        <v>-0.10085000000000004</v>
      </c>
      <c r="AU8144" s="80">
        <f t="shared" si="3517"/>
        <v>-4.0800000000000065E-2</v>
      </c>
      <c r="AV8144" s="80">
        <f t="shared" si="3531"/>
        <v>0.10543055555555551</v>
      </c>
      <c r="AW8144" s="80">
        <f t="shared" si="3527"/>
        <v>0.42471506849315083</v>
      </c>
      <c r="AX8144" s="80">
        <f t="shared" si="3521"/>
        <v>-3.245423931091742E-2</v>
      </c>
      <c r="BA8144" s="77">
        <f t="shared" si="3522"/>
        <v>108.07305738679347</v>
      </c>
      <c r="BB8144" s="77">
        <f t="shared" si="3515"/>
        <v>101.69606436230917</v>
      </c>
      <c r="BC8144" s="77">
        <f t="shared" si="3529"/>
        <v>64.871410448621845</v>
      </c>
      <c r="BD8144" s="77">
        <f t="shared" si="3525"/>
        <v>73.151276840506213</v>
      </c>
      <c r="BE8144" s="77">
        <f t="shared" si="3523"/>
        <v>98.855390136443106</v>
      </c>
    </row>
    <row r="8145" spans="1:57" x14ac:dyDescent="0.45">
      <c r="A8145" s="6">
        <v>45033</v>
      </c>
      <c r="B8145" s="77">
        <v>265.10606999999999</v>
      </c>
      <c r="C8145" s="77">
        <v>2.379</v>
      </c>
      <c r="D8145" s="77">
        <v>3.6387</v>
      </c>
      <c r="E8145" s="77">
        <v>311.51837</v>
      </c>
      <c r="F8145" s="77">
        <v>6.6657999999999999</v>
      </c>
      <c r="G8145" s="77">
        <v>3.3384999999999998</v>
      </c>
      <c r="H8145" s="77">
        <v>267.91487000000001</v>
      </c>
      <c r="I8145" s="77">
        <v>2.3746999999999998</v>
      </c>
      <c r="J8145" s="77">
        <v>4.1273</v>
      </c>
      <c r="K8145" s="77">
        <v>249.95105000000001</v>
      </c>
      <c r="L8145" s="77">
        <v>2.3906000000000001</v>
      </c>
      <c r="M8145" s="77">
        <v>3.4420999999999999</v>
      </c>
      <c r="N8145" s="77">
        <v>183.55808999999999</v>
      </c>
      <c r="O8145" s="3">
        <v>3.49</v>
      </c>
      <c r="P8145" s="34">
        <v>3.3330000000000002</v>
      </c>
      <c r="Q8145" s="77">
        <v>3.3</v>
      </c>
      <c r="R8145" s="77">
        <v>3.294</v>
      </c>
      <c r="S8145" s="77">
        <v>3.3570000000000002</v>
      </c>
      <c r="T8145" s="77">
        <v>4.26</v>
      </c>
      <c r="U8145" s="77">
        <v>4.3559999999999999</v>
      </c>
      <c r="V8145" s="77">
        <v>33</v>
      </c>
      <c r="W8145" s="77">
        <v>98.7</v>
      </c>
      <c r="Y8145" s="77">
        <f t="shared" si="3532"/>
        <v>3.3209999999999997</v>
      </c>
      <c r="Z8145" s="77">
        <f t="shared" si="3533"/>
        <v>-6.6500000000000004E-2</v>
      </c>
      <c r="AA8145" s="77">
        <f t="shared" si="3534"/>
        <v>0.9269999999999996</v>
      </c>
      <c r="AC8145" s="77">
        <f t="shared" si="3535"/>
        <v>-1.8447189080620374E-3</v>
      </c>
      <c r="AD8145" s="77">
        <f t="shared" si="3541"/>
        <v>2.6510606999999977</v>
      </c>
      <c r="AE8145" s="77">
        <f t="shared" si="3536"/>
        <v>-4.7240709886697818E-3</v>
      </c>
      <c r="AF8145" s="77" t="e">
        <f t="shared" si="3541"/>
        <v>#VALUE!</v>
      </c>
      <c r="AG8145" s="77">
        <f t="shared" si="3537"/>
        <v>-1.7693671237444253E-3</v>
      </c>
      <c r="AH8145" s="77" t="e">
        <f t="shared" si="3541"/>
        <v>#VALUE!</v>
      </c>
      <c r="AI8145" s="77">
        <f t="shared" si="3538"/>
        <v>-1.8752048553185574E-3</v>
      </c>
      <c r="AJ8145" s="77" t="e">
        <f t="shared" si="3541"/>
        <v>#VALUE!</v>
      </c>
      <c r="AK8145" s="77">
        <f t="shared" si="3539"/>
        <v>9.5619202166385975E-5</v>
      </c>
      <c r="AL8145" s="77" t="e">
        <f t="shared" si="3540"/>
        <v>#VALUE!</v>
      </c>
      <c r="AN8145" s="77">
        <f t="shared" si="3518"/>
        <v>30.594762176715349</v>
      </c>
      <c r="AO8145" s="77">
        <f t="shared" si="3516"/>
        <v>29.274861676278583</v>
      </c>
      <c r="AP8145" s="77">
        <f t="shared" si="3530"/>
        <v>27.718640400688365</v>
      </c>
      <c r="AQ8145" s="77">
        <f t="shared" si="3526"/>
        <v>28.368199015740085</v>
      </c>
      <c r="AR8145" s="77">
        <f t="shared" si="3519"/>
        <v>29.741383472548218</v>
      </c>
      <c r="AT8145" s="80">
        <f t="shared" si="3520"/>
        <v>-0.10181666666666668</v>
      </c>
      <c r="AU8145" s="80">
        <f t="shared" si="3517"/>
        <v>-4.1605555555555625E-2</v>
      </c>
      <c r="AV8145" s="80">
        <f t="shared" si="3531"/>
        <v>0.1006749999999999</v>
      </c>
      <c r="AW8145" s="80">
        <f t="shared" si="3527"/>
        <v>0.42191917808219181</v>
      </c>
      <c r="AX8145" s="80">
        <f t="shared" si="3521"/>
        <v>-3.397677978414284E-2</v>
      </c>
      <c r="BA8145" s="77">
        <f t="shared" si="3522"/>
        <v>107.72766446423441</v>
      </c>
      <c r="BB8145" s="77">
        <f t="shared" si="3515"/>
        <v>102.44735344336935</v>
      </c>
      <c r="BC8145" s="77">
        <f t="shared" si="3529"/>
        <v>65.048641928909063</v>
      </c>
      <c r="BD8145" s="77">
        <f t="shared" si="3525"/>
        <v>73.137205397325431</v>
      </c>
      <c r="BE8145" s="77">
        <f t="shared" si="3523"/>
        <v>98.895419337049177</v>
      </c>
    </row>
    <row r="8146" spans="1:57" x14ac:dyDescent="0.45">
      <c r="A8146" s="6">
        <v>45034</v>
      </c>
      <c r="B8146" s="77">
        <v>265.13135</v>
      </c>
      <c r="C8146" s="77">
        <v>2.3778999999999999</v>
      </c>
      <c r="D8146" s="77">
        <v>3.6383999999999999</v>
      </c>
      <c r="E8146" s="77">
        <v>311.60548999999997</v>
      </c>
      <c r="F8146" s="77">
        <v>6.6738999999999997</v>
      </c>
      <c r="G8146" s="77">
        <v>3.3361000000000001</v>
      </c>
      <c r="H8146" s="77">
        <v>267.96742</v>
      </c>
      <c r="I8146" s="77">
        <v>2.3765000000000001</v>
      </c>
      <c r="J8146" s="77">
        <v>4.1231</v>
      </c>
      <c r="K8146" s="77">
        <v>249.98553000000001</v>
      </c>
      <c r="L8146" s="77">
        <v>2.3881000000000001</v>
      </c>
      <c r="M8146" s="77">
        <v>3.4401999999999999</v>
      </c>
      <c r="N8146" s="77">
        <v>183.57569000000001</v>
      </c>
      <c r="O8146" s="3">
        <v>3.5</v>
      </c>
      <c r="P8146" s="34">
        <v>3.3330000000000002</v>
      </c>
      <c r="Q8146" s="77">
        <v>3.2959999999999998</v>
      </c>
      <c r="R8146" s="77">
        <v>3.2949999999999999</v>
      </c>
      <c r="S8146" s="77">
        <v>3.3519999999999999</v>
      </c>
      <c r="T8146" s="77">
        <v>4.258</v>
      </c>
      <c r="U8146" s="77">
        <v>4.3529999999999998</v>
      </c>
      <c r="V8146" s="77">
        <v>33</v>
      </c>
      <c r="W8146" s="77">
        <v>98.7</v>
      </c>
      <c r="Y8146" s="77">
        <f t="shared" si="3532"/>
        <v>3.319</v>
      </c>
      <c r="Z8146" s="77">
        <f t="shared" si="3533"/>
        <v>-7.4000000000000066E-2</v>
      </c>
      <c r="AA8146" s="77">
        <f t="shared" si="3534"/>
        <v>0.92499999999999982</v>
      </c>
      <c r="AC8146" s="77">
        <f t="shared" si="3535"/>
        <v>9.5358058002981139E-5</v>
      </c>
      <c r="AD8146" s="77">
        <f t="shared" si="3541"/>
        <v>2.6513134999999979</v>
      </c>
      <c r="AE8146" s="77">
        <f t="shared" si="3536"/>
        <v>2.7966248025745877E-4</v>
      </c>
      <c r="AF8146" s="77" t="e">
        <f t="shared" si="3541"/>
        <v>#VALUE!</v>
      </c>
      <c r="AG8146" s="77">
        <f t="shared" si="3537"/>
        <v>1.9614439467274813E-4</v>
      </c>
      <c r="AH8146" s="77" t="e">
        <f t="shared" si="3541"/>
        <v>#VALUE!</v>
      </c>
      <c r="AI8146" s="77">
        <f t="shared" si="3538"/>
        <v>1.3794701002467491E-4</v>
      </c>
      <c r="AJ8146" s="77" t="e">
        <f t="shared" si="3541"/>
        <v>#VALUE!</v>
      </c>
      <c r="AK8146" s="77">
        <f t="shared" si="3539"/>
        <v>9.5882453342133189E-5</v>
      </c>
      <c r="AL8146" s="77" t="e">
        <f t="shared" si="3540"/>
        <v>#VALUE!</v>
      </c>
      <c r="AN8146" s="77">
        <f t="shared" si="3518"/>
        <v>30.621228166426373</v>
      </c>
      <c r="AO8146" s="77">
        <f t="shared" si="3516"/>
        <v>29.278766387976187</v>
      </c>
      <c r="AP8146" s="77">
        <f t="shared" si="3530"/>
        <v>27.764591739031367</v>
      </c>
      <c r="AQ8146" s="77">
        <f t="shared" si="3526"/>
        <v>28.363283147158825</v>
      </c>
      <c r="AR8146" s="77">
        <f t="shared" si="3519"/>
        <v>29.762927031328477</v>
      </c>
      <c r="AT8146" s="80">
        <f t="shared" si="3520"/>
        <v>-0.10303333333333337</v>
      </c>
      <c r="AU8146" s="80">
        <f t="shared" si="3517"/>
        <v>-4.226111111111118E-2</v>
      </c>
      <c r="AV8146" s="80">
        <f t="shared" si="3531"/>
        <v>9.6169444444444349E-2</v>
      </c>
      <c r="AW8146" s="80">
        <f t="shared" si="3527"/>
        <v>0.41917534246575339</v>
      </c>
      <c r="AX8146" s="80">
        <f t="shared" si="3521"/>
        <v>-3.5558317766708231E-2</v>
      </c>
      <c r="BA8146" s="77">
        <f t="shared" si="3522"/>
        <v>107.39216037229282</v>
      </c>
      <c r="BB8146" s="77">
        <f t="shared" si="3515"/>
        <v>103.19917440660473</v>
      </c>
      <c r="BC8146" s="77">
        <f t="shared" si="3529"/>
        <v>65.237246118383865</v>
      </c>
      <c r="BD8146" s="77">
        <f t="shared" si="3525"/>
        <v>73.124750824907323</v>
      </c>
      <c r="BE8146" s="77">
        <f t="shared" si="3523"/>
        <v>98.942611822145494</v>
      </c>
    </row>
    <row r="8147" spans="1:57" x14ac:dyDescent="0.45">
      <c r="A8147" s="6">
        <v>45035</v>
      </c>
      <c r="B8147" s="77">
        <v>264.82033999999999</v>
      </c>
      <c r="C8147" s="77">
        <v>2.3755999999999999</v>
      </c>
      <c r="D8147" s="77">
        <v>3.6926000000000001</v>
      </c>
      <c r="E8147" s="77">
        <v>311.09726999999998</v>
      </c>
      <c r="F8147" s="77">
        <v>6.6696999999999997</v>
      </c>
      <c r="G8147" s="77">
        <v>3.363</v>
      </c>
      <c r="H8147" s="77">
        <v>267.68747000000002</v>
      </c>
      <c r="I8147" s="77">
        <v>2.3767999999999998</v>
      </c>
      <c r="J8147" s="77">
        <v>4.1719999999999997</v>
      </c>
      <c r="K8147" s="77">
        <v>249.68627000000001</v>
      </c>
      <c r="L8147" s="77">
        <v>2.3849</v>
      </c>
      <c r="M8147" s="77">
        <v>3.4941</v>
      </c>
      <c r="N8147" s="77">
        <v>183.59314000000001</v>
      </c>
      <c r="O8147" s="3">
        <v>3.47</v>
      </c>
      <c r="P8147" s="34">
        <v>3.3879999999999999</v>
      </c>
      <c r="Q8147" s="77">
        <v>3.3519999999999999</v>
      </c>
      <c r="R8147" s="77">
        <v>3.3370000000000002</v>
      </c>
      <c r="S8147" s="77">
        <v>3.3719999999999999</v>
      </c>
      <c r="T8147" s="77">
        <v>4.298</v>
      </c>
      <c r="U8147" s="77">
        <v>4.4020000000000001</v>
      </c>
      <c r="V8147" s="77">
        <v>33</v>
      </c>
      <c r="W8147" s="77">
        <v>98.7</v>
      </c>
      <c r="Y8147" s="77">
        <f t="shared" si="3532"/>
        <v>3.36225</v>
      </c>
      <c r="Z8147" s="77">
        <f t="shared" si="3533"/>
        <v>-4.9000000000000155E-2</v>
      </c>
      <c r="AA8147" s="77">
        <f t="shared" si="3534"/>
        <v>0.91000000000000014</v>
      </c>
      <c r="AC8147" s="77">
        <f t="shared" si="3535"/>
        <v>-1.1730412114598909E-3</v>
      </c>
      <c r="AD8147" s="77">
        <f t="shared" si="3541"/>
        <v>2.6482033999999981</v>
      </c>
      <c r="AE8147" s="77">
        <f t="shared" si="3536"/>
        <v>-1.6309725480125881E-3</v>
      </c>
      <c r="AF8147" s="77" t="e">
        <f t="shared" si="3541"/>
        <v>#VALUE!</v>
      </c>
      <c r="AG8147" s="77">
        <f t="shared" si="3537"/>
        <v>-1.044716555467784E-3</v>
      </c>
      <c r="AH8147" s="77" t="e">
        <f t="shared" si="3541"/>
        <v>#VALUE!</v>
      </c>
      <c r="AI8147" s="77">
        <f t="shared" si="3538"/>
        <v>-1.1971092886856605E-3</v>
      </c>
      <c r="AJ8147" s="77" t="e">
        <f t="shared" si="3541"/>
        <v>#VALUE!</v>
      </c>
      <c r="AK8147" s="77">
        <f t="shared" si="3539"/>
        <v>9.5056159124418116E-5</v>
      </c>
      <c r="AL8147" s="77" t="e">
        <f t="shared" si="3540"/>
        <v>#VALUE!</v>
      </c>
      <c r="AN8147" s="77">
        <f t="shared" si="3518"/>
        <v>30.591174446172275</v>
      </c>
      <c r="AO8147" s="77">
        <f t="shared" si="3516"/>
        <v>29.269839463061057</v>
      </c>
      <c r="AP8147" s="77">
        <f t="shared" si="3530"/>
        <v>27.815100663621958</v>
      </c>
      <c r="AQ8147" s="77">
        <f t="shared" si="3526"/>
        <v>28.356512840353428</v>
      </c>
      <c r="AR8147" s="77">
        <f t="shared" si="3519"/>
        <v>29.750679316529681</v>
      </c>
      <c r="AT8147" s="80">
        <f t="shared" si="3520"/>
        <v>-0.10083333333333337</v>
      </c>
      <c r="AU8147" s="80">
        <f t="shared" si="3517"/>
        <v>-4.1344444444444517E-2</v>
      </c>
      <c r="AV8147" s="80">
        <f t="shared" si="3531"/>
        <v>9.2247222222222119E-2</v>
      </c>
      <c r="AW8147" s="80">
        <f t="shared" si="3527"/>
        <v>0.41643150684931524</v>
      </c>
      <c r="AX8147" s="80">
        <f t="shared" si="3521"/>
        <v>-3.4767886052303902E-2</v>
      </c>
      <c r="BA8147" s="77">
        <f t="shared" si="3522"/>
        <v>107.18113612004285</v>
      </c>
      <c r="BB8147" s="77">
        <f t="shared" si="3515"/>
        <v>103.94170025523458</v>
      </c>
      <c r="BC8147" s="77">
        <f t="shared" si="3529"/>
        <v>65.434320300997882</v>
      </c>
      <c r="BD8147" s="77">
        <f t="shared" si="3525"/>
        <v>73.114936680461724</v>
      </c>
      <c r="BE8147" s="77">
        <f t="shared" si="3523"/>
        <v>99.056442388880768</v>
      </c>
    </row>
    <row r="8148" spans="1:57" x14ac:dyDescent="0.45">
      <c r="A8148" s="6">
        <v>45036</v>
      </c>
      <c r="B8148" s="77">
        <v>265.01017000000002</v>
      </c>
      <c r="C8148" s="77">
        <v>2.3753000000000002</v>
      </c>
      <c r="D8148" s="77">
        <v>3.6661999999999999</v>
      </c>
      <c r="E8148" s="77">
        <v>310.70411000000001</v>
      </c>
      <c r="F8148" s="77">
        <v>6.6642999999999999</v>
      </c>
      <c r="G8148" s="77">
        <v>3.3818999999999999</v>
      </c>
      <c r="H8148" s="77">
        <v>267.88308999999998</v>
      </c>
      <c r="I8148" s="77">
        <v>2.3717999999999999</v>
      </c>
      <c r="J8148" s="77">
        <v>4.1478999999999999</v>
      </c>
      <c r="K8148" s="77">
        <v>249.86143999999999</v>
      </c>
      <c r="L8148" s="77">
        <v>2.383</v>
      </c>
      <c r="M8148" s="77">
        <v>3.4685000000000001</v>
      </c>
      <c r="N8148" s="77">
        <v>183.61089999999999</v>
      </c>
      <c r="O8148" s="3">
        <v>3.53</v>
      </c>
      <c r="P8148" s="34">
        <v>3.363</v>
      </c>
      <c r="Q8148" s="77">
        <v>3.327</v>
      </c>
      <c r="R8148" s="77">
        <v>3.3319999999999999</v>
      </c>
      <c r="S8148" s="77">
        <v>3.4020000000000001</v>
      </c>
      <c r="T8148" s="77">
        <v>4.2690000000000001</v>
      </c>
      <c r="U8148" s="77">
        <v>4.3769999999999998</v>
      </c>
      <c r="V8148" s="77">
        <v>33</v>
      </c>
      <c r="W8148" s="77">
        <v>98.7</v>
      </c>
      <c r="Y8148" s="77">
        <f t="shared" si="3532"/>
        <v>3.3559999999999999</v>
      </c>
      <c r="Z8148" s="77">
        <f t="shared" si="3533"/>
        <v>-6.3999999999999835E-2</v>
      </c>
      <c r="AA8148" s="77">
        <f t="shared" si="3534"/>
        <v>0.90600000000000014</v>
      </c>
      <c r="AC8148" s="77">
        <f t="shared" si="3535"/>
        <v>7.1682560335073475E-4</v>
      </c>
      <c r="AD8148" s="77">
        <f t="shared" si="3541"/>
        <v>2.6501016999999987</v>
      </c>
      <c r="AE8148" s="77">
        <f t="shared" si="3536"/>
        <v>-1.2637847963113957E-3</v>
      </c>
      <c r="AF8148" s="77" t="e">
        <f t="shared" si="3541"/>
        <v>#VALUE!</v>
      </c>
      <c r="AG8148" s="77">
        <f t="shared" si="3537"/>
        <v>7.3077757431061485E-4</v>
      </c>
      <c r="AH8148" s="77" t="e">
        <f t="shared" si="3541"/>
        <v>#VALUE!</v>
      </c>
      <c r="AI8148" s="77">
        <f t="shared" si="3538"/>
        <v>7.0156040217983495E-4</v>
      </c>
      <c r="AJ8148" s="77" t="e">
        <f t="shared" si="3541"/>
        <v>#VALUE!</v>
      </c>
      <c r="AK8148" s="77">
        <f t="shared" si="3539"/>
        <v>9.6735640558121005E-5</v>
      </c>
      <c r="AL8148" s="77" t="e">
        <f t="shared" si="3540"/>
        <v>#VALUE!</v>
      </c>
      <c r="AN8148" s="77">
        <f t="shared" si="3518"/>
        <v>30.576598200567194</v>
      </c>
      <c r="AO8148" s="77">
        <f t="shared" si="3516"/>
        <v>29.26591334037883</v>
      </c>
      <c r="AP8148" s="77">
        <f t="shared" si="3530"/>
        <v>27.866063314792093</v>
      </c>
      <c r="AQ8148" s="77">
        <f t="shared" si="3526"/>
        <v>28.349619153934761</v>
      </c>
      <c r="AR8148" s="77">
        <f t="shared" si="3519"/>
        <v>29.748293979426833</v>
      </c>
      <c r="AT8148" s="80">
        <f t="shared" si="3520"/>
        <v>-9.9050000000000055E-2</v>
      </c>
      <c r="AU8148" s="80">
        <f t="shared" si="3517"/>
        <v>-4.0677777777777833E-2</v>
      </c>
      <c r="AV8148" s="80">
        <f t="shared" si="3531"/>
        <v>8.8427777777777675E-2</v>
      </c>
      <c r="AW8148" s="80">
        <f t="shared" si="3527"/>
        <v>0.41349726027397277</v>
      </c>
      <c r="AX8148" s="80">
        <f t="shared" si="3521"/>
        <v>-3.4267548775425524E-2</v>
      </c>
      <c r="BA8148" s="77">
        <f t="shared" si="3522"/>
        <v>107.11990287795471</v>
      </c>
      <c r="BB8148" s="77">
        <f t="shared" si="3515"/>
        <v>104.65481354000718</v>
      </c>
      <c r="BC8148" s="77">
        <f t="shared" si="3529"/>
        <v>65.633546034639934</v>
      </c>
      <c r="BD8148" s="77">
        <f t="shared" si="3525"/>
        <v>73.10790727113222</v>
      </c>
      <c r="BE8148" s="77">
        <f t="shared" si="3523"/>
        <v>99.244375506843255</v>
      </c>
    </row>
    <row r="8149" spans="1:57" x14ac:dyDescent="0.45">
      <c r="A8149" s="6">
        <v>45037</v>
      </c>
      <c r="B8149" s="77">
        <v>265.47793999999999</v>
      </c>
      <c r="C8149" s="77">
        <v>2.3761999999999999</v>
      </c>
      <c r="D8149" s="77">
        <v>3.5981000000000001</v>
      </c>
      <c r="E8149" s="77">
        <v>312.39803000000001</v>
      </c>
      <c r="F8149" s="77">
        <v>6.6679000000000004</v>
      </c>
      <c r="G8149" s="77">
        <v>3.3020999999999998</v>
      </c>
      <c r="H8149" s="77">
        <v>268.34267</v>
      </c>
      <c r="I8149" s="77">
        <v>2.37</v>
      </c>
      <c r="J8149" s="77">
        <v>4.0827</v>
      </c>
      <c r="K8149" s="77">
        <v>250.31317999999999</v>
      </c>
      <c r="L8149" s="77">
        <v>2.3831000000000002</v>
      </c>
      <c r="M8149" s="77">
        <v>3.3973</v>
      </c>
      <c r="N8149" s="77">
        <v>183.62864999999999</v>
      </c>
      <c r="O8149" s="3">
        <v>3.53</v>
      </c>
      <c r="P8149" s="34">
        <v>3.2970000000000002</v>
      </c>
      <c r="Q8149" s="77">
        <v>3.25</v>
      </c>
      <c r="R8149" s="77">
        <v>3.26</v>
      </c>
      <c r="S8149" s="77">
        <v>3.3180000000000001</v>
      </c>
      <c r="T8149" s="77">
        <v>4.2190000000000003</v>
      </c>
      <c r="U8149" s="77">
        <v>4.3049999999999997</v>
      </c>
      <c r="V8149" s="77">
        <v>33</v>
      </c>
      <c r="W8149" s="77">
        <v>98.7</v>
      </c>
      <c r="Y8149" s="77">
        <f t="shared" si="3532"/>
        <v>3.28125</v>
      </c>
      <c r="Z8149" s="77">
        <f t="shared" si="3533"/>
        <v>-0.10599999999999987</v>
      </c>
      <c r="AA8149" s="77">
        <f t="shared" si="3534"/>
        <v>0.92200000000000015</v>
      </c>
      <c r="AC8149" s="77">
        <f t="shared" si="3535"/>
        <v>1.7651020713655985E-3</v>
      </c>
      <c r="AD8149" s="77">
        <f t="shared" si="3541"/>
        <v>2.654779399999998</v>
      </c>
      <c r="AE8149" s="77">
        <f t="shared" si="3536"/>
        <v>5.4518750975003361E-3</v>
      </c>
      <c r="AF8149" s="77" t="e">
        <f t="shared" si="3541"/>
        <v>#VALUE!</v>
      </c>
      <c r="AG8149" s="77">
        <f t="shared" si="3537"/>
        <v>1.7155991443880136E-3</v>
      </c>
      <c r="AH8149" s="77" t="e">
        <f t="shared" si="3541"/>
        <v>#VALUE!</v>
      </c>
      <c r="AI8149" s="77">
        <f t="shared" si="3538"/>
        <v>1.8079620448838707E-3</v>
      </c>
      <c r="AJ8149" s="77" t="e">
        <f t="shared" si="3541"/>
        <v>#VALUE!</v>
      </c>
      <c r="AK8149" s="77">
        <f t="shared" si="3539"/>
        <v>9.6671820681626386E-5</v>
      </c>
      <c r="AL8149" s="77" t="e">
        <f t="shared" si="3540"/>
        <v>#VALUE!</v>
      </c>
      <c r="AN8149" s="77">
        <f t="shared" si="3518"/>
        <v>30.572391601764025</v>
      </c>
      <c r="AO8149" s="77">
        <f t="shared" si="3516"/>
        <v>29.269101747527984</v>
      </c>
      <c r="AP8149" s="77">
        <f t="shared" si="3530"/>
        <v>27.920449984585602</v>
      </c>
      <c r="AQ8149" s="77">
        <f t="shared" si="3526"/>
        <v>28.344363043920577</v>
      </c>
      <c r="AR8149" s="77">
        <f t="shared" si="3519"/>
        <v>29.754046486546073</v>
      </c>
      <c r="AT8149" s="80">
        <f t="shared" si="3520"/>
        <v>-9.9166666666666708E-2</v>
      </c>
      <c r="AU8149" s="80">
        <f t="shared" si="3517"/>
        <v>-4.0477777777777835E-2</v>
      </c>
      <c r="AV8149" s="80">
        <f t="shared" si="3531"/>
        <v>8.4377777777777746E-2</v>
      </c>
      <c r="AW8149" s="80">
        <f t="shared" si="3527"/>
        <v>0.41072054794520557</v>
      </c>
      <c r="AX8149" s="80">
        <f t="shared" si="3521"/>
        <v>-3.4955126608551296E-2</v>
      </c>
      <c r="BA8149" s="77">
        <f t="shared" si="3522"/>
        <v>107.07402384181596</v>
      </c>
      <c r="BB8149" s="77">
        <f t="shared" si="3515"/>
        <v>105.35804174519741</v>
      </c>
      <c r="BC8149" s="77">
        <f t="shared" si="3529"/>
        <v>65.830136304954451</v>
      </c>
      <c r="BD8149" s="77">
        <f t="shared" si="3525"/>
        <v>73.100440004566323</v>
      </c>
      <c r="BE8149" s="77">
        <f t="shared" si="3523"/>
        <v>99.437608431472967</v>
      </c>
    </row>
    <row r="8150" spans="1:57" x14ac:dyDescent="0.45">
      <c r="A8150" s="6">
        <v>45038</v>
      </c>
      <c r="B8150" s="77">
        <v>265.50405999999998</v>
      </c>
      <c r="C8150" s="77">
        <v>2.3734999999999999</v>
      </c>
      <c r="D8150" s="77">
        <v>3.5981000000000001</v>
      </c>
      <c r="E8150" s="77">
        <v>312.42673000000002</v>
      </c>
      <c r="F8150" s="77">
        <v>6.6650999999999998</v>
      </c>
      <c r="G8150" s="77">
        <v>3.3020999999999998</v>
      </c>
      <c r="H8150" s="77">
        <v>268.37267000000003</v>
      </c>
      <c r="I8150" s="77">
        <v>2.3673000000000002</v>
      </c>
      <c r="J8150" s="77">
        <v>4.0827</v>
      </c>
      <c r="K8150" s="77">
        <v>250.33637999999999</v>
      </c>
      <c r="L8150" s="77">
        <v>2.3803999999999998</v>
      </c>
      <c r="M8150" s="77">
        <v>3.3973</v>
      </c>
      <c r="N8150" s="77">
        <v>183.64641</v>
      </c>
      <c r="O8150" s="3">
        <v>3.53</v>
      </c>
      <c r="P8150" s="34">
        <v>3.2970000000000002</v>
      </c>
      <c r="Q8150" s="77">
        <v>3.25</v>
      </c>
      <c r="R8150" s="77">
        <v>3.26</v>
      </c>
      <c r="S8150" s="77">
        <v>3.3180000000000001</v>
      </c>
      <c r="T8150" s="77">
        <v>4.2190000000000003</v>
      </c>
      <c r="U8150" s="77">
        <v>4.3049999999999997</v>
      </c>
      <c r="V8150" s="77">
        <v>33</v>
      </c>
      <c r="W8150" s="77">
        <v>98.7</v>
      </c>
      <c r="Y8150" s="77">
        <f t="shared" si="3532"/>
        <v>3.28125</v>
      </c>
      <c r="Z8150" s="77">
        <f t="shared" si="3533"/>
        <v>-0.10599999999999987</v>
      </c>
      <c r="AA8150" s="77">
        <f t="shared" si="3534"/>
        <v>0.92200000000000015</v>
      </c>
      <c r="AC8150" s="77">
        <f t="shared" si="3535"/>
        <v>9.8388589274023275E-5</v>
      </c>
      <c r="AD8150" s="77">
        <f t="shared" si="3541"/>
        <v>2.6550405999999978</v>
      </c>
      <c r="AE8150" s="77">
        <f t="shared" si="3536"/>
        <v>9.1869977541181314E-5</v>
      </c>
      <c r="AF8150" s="77" t="e">
        <f t="shared" si="3541"/>
        <v>#VALUE!</v>
      </c>
      <c r="AG8150" s="77">
        <f t="shared" si="3537"/>
        <v>1.1179735224375875E-4</v>
      </c>
      <c r="AH8150" s="77" t="e">
        <f t="shared" si="3541"/>
        <v>#VALUE!</v>
      </c>
      <c r="AI8150" s="77">
        <f t="shared" si="3538"/>
        <v>9.2683893033518316E-5</v>
      </c>
      <c r="AJ8150" s="77" t="e">
        <f t="shared" si="3541"/>
        <v>#VALUE!</v>
      </c>
      <c r="AK8150" s="77">
        <f t="shared" si="3539"/>
        <v>9.671693387725E-5</v>
      </c>
      <c r="AL8150" s="77" t="e">
        <f t="shared" si="3540"/>
        <v>#VALUE!</v>
      </c>
      <c r="AN8150" s="77">
        <f t="shared" si="3518"/>
        <v>30.560323531958456</v>
      </c>
      <c r="AO8150" s="77">
        <f t="shared" si="3516"/>
        <v>29.272290849481884</v>
      </c>
      <c r="AP8150" s="77">
        <f t="shared" si="3530"/>
        <v>27.969670000625456</v>
      </c>
      <c r="AQ8150" s="77">
        <f t="shared" si="3526"/>
        <v>28.339339914659789</v>
      </c>
      <c r="AR8150" s="77">
        <f t="shared" si="3519"/>
        <v>29.75481715440586</v>
      </c>
      <c r="AT8150" s="80">
        <f t="shared" si="3520"/>
        <v>-9.8566666666666691E-2</v>
      </c>
      <c r="AU8150" s="80">
        <f t="shared" si="3517"/>
        <v>-4.0277777777777836E-2</v>
      </c>
      <c r="AV8150" s="80">
        <f t="shared" si="3531"/>
        <v>8.0613888888888846E-2</v>
      </c>
      <c r="AW8150" s="80">
        <f t="shared" si="3527"/>
        <v>0.40794383561643849</v>
      </c>
      <c r="AX8150" s="80">
        <f t="shared" si="3521"/>
        <v>-3.5212780199252842E-2</v>
      </c>
      <c r="BA8150" s="77">
        <f t="shared" si="3522"/>
        <v>107.15051075076789</v>
      </c>
      <c r="BB8150" s="77">
        <f t="shared" si="3515"/>
        <v>106.0707845702365</v>
      </c>
      <c r="BC8150" s="77">
        <f t="shared" si="3529"/>
        <v>66.030329931548565</v>
      </c>
      <c r="BD8150" s="77">
        <f t="shared" si="3525"/>
        <v>73.093706131260305</v>
      </c>
      <c r="BE8150" s="77">
        <f t="shared" si="3523"/>
        <v>99.700706016206354</v>
      </c>
    </row>
    <row r="8151" spans="1:57" x14ac:dyDescent="0.45">
      <c r="A8151" s="6">
        <v>45039</v>
      </c>
      <c r="B8151" s="77">
        <v>265.53017999999997</v>
      </c>
      <c r="C8151" s="77">
        <v>2.3708</v>
      </c>
      <c r="D8151" s="77">
        <v>3.5981000000000001</v>
      </c>
      <c r="E8151" s="77">
        <v>312.45544000000001</v>
      </c>
      <c r="F8151" s="77">
        <v>6.6623999999999999</v>
      </c>
      <c r="G8151" s="77">
        <v>3.3020999999999998</v>
      </c>
      <c r="H8151" s="77">
        <v>268.40267</v>
      </c>
      <c r="I8151" s="77">
        <v>2.3645999999999998</v>
      </c>
      <c r="J8151" s="77">
        <v>4.0827</v>
      </c>
      <c r="K8151" s="77">
        <v>250.35955999999999</v>
      </c>
      <c r="L8151" s="77">
        <v>2.3776999999999999</v>
      </c>
      <c r="M8151" s="77">
        <v>3.3973</v>
      </c>
      <c r="N8151" s="77">
        <v>183.66417000000001</v>
      </c>
      <c r="O8151" s="3">
        <v>3.53</v>
      </c>
      <c r="P8151" s="34">
        <v>3.2970000000000002</v>
      </c>
      <c r="Q8151" s="77">
        <v>3.25</v>
      </c>
      <c r="R8151" s="77">
        <v>3.26</v>
      </c>
      <c r="S8151" s="77">
        <v>3.3180000000000001</v>
      </c>
      <c r="T8151" s="77">
        <v>4.2190000000000003</v>
      </c>
      <c r="U8151" s="77">
        <v>4.3049999999999997</v>
      </c>
      <c r="V8151" s="77">
        <v>33</v>
      </c>
      <c r="W8151" s="77">
        <v>98.7</v>
      </c>
      <c r="Y8151" s="77">
        <f t="shared" si="3532"/>
        <v>3.28125</v>
      </c>
      <c r="Z8151" s="77">
        <f t="shared" si="3533"/>
        <v>-0.10599999999999987</v>
      </c>
      <c r="AA8151" s="77">
        <f t="shared" si="3534"/>
        <v>0.92200000000000015</v>
      </c>
      <c r="AC8151" s="77">
        <f t="shared" si="3535"/>
        <v>9.8378909911822632E-5</v>
      </c>
      <c r="AD8151" s="77">
        <f t="shared" ref="AD8151:AJ8166" si="3542">AD8150*(1+AC8151)</f>
        <v>2.6553017999999975</v>
      </c>
      <c r="AE8151" s="77">
        <f t="shared" si="3536"/>
        <v>9.1893545728360948E-5</v>
      </c>
      <c r="AF8151" s="77" t="e">
        <f t="shared" si="3542"/>
        <v>#VALUE!</v>
      </c>
      <c r="AG8151" s="77">
        <f t="shared" si="3537"/>
        <v>1.1178485499274693E-4</v>
      </c>
      <c r="AH8151" s="77" t="e">
        <f t="shared" si="3542"/>
        <v>#VALUE!</v>
      </c>
      <c r="AI8151" s="77">
        <f t="shared" si="3538"/>
        <v>9.2595411022466934E-5</v>
      </c>
      <c r="AJ8151" s="77" t="e">
        <f t="shared" si="3542"/>
        <v>#VALUE!</v>
      </c>
      <c r="AK8151" s="77">
        <f t="shared" si="3539"/>
        <v>9.6707580616417488E-5</v>
      </c>
      <c r="AL8151" s="77" t="e">
        <f t="shared" si="3540"/>
        <v>#VALUE!</v>
      </c>
      <c r="AN8151" s="77">
        <f t="shared" si="3518"/>
        <v>30.535672026525319</v>
      </c>
      <c r="AO8151" s="77">
        <f t="shared" si="3516"/>
        <v>29.27548064646767</v>
      </c>
      <c r="AP8151" s="77">
        <f t="shared" si="3530"/>
        <v>28.013449568398361</v>
      </c>
      <c r="AQ8151" s="77">
        <f t="shared" si="3526"/>
        <v>28.334318565460642</v>
      </c>
      <c r="AR8151" s="77">
        <f t="shared" si="3519"/>
        <v>29.747982521262074</v>
      </c>
      <c r="AT8151" s="80">
        <f t="shared" si="3520"/>
        <v>-9.8466666666666688E-2</v>
      </c>
      <c r="AU8151" s="80">
        <f t="shared" si="3517"/>
        <v>-4.007777777777783E-2</v>
      </c>
      <c r="AV8151" s="80">
        <f t="shared" si="3531"/>
        <v>7.697500000000003E-2</v>
      </c>
      <c r="AW8151" s="80">
        <f t="shared" si="3527"/>
        <v>0.40515205479452066</v>
      </c>
      <c r="AX8151" s="80">
        <f t="shared" si="3521"/>
        <v>-3.5726800539643028E-2</v>
      </c>
      <c r="BA8151" s="77">
        <f t="shared" si="3522"/>
        <v>107.20028586742896</v>
      </c>
      <c r="BB8151" s="77">
        <f t="shared" si="3515"/>
        <v>106.79323642835951</v>
      </c>
      <c r="BC8151" s="77">
        <f t="shared" si="3529"/>
        <v>66.239056755831797</v>
      </c>
      <c r="BD8151" s="77">
        <f t="shared" si="3525"/>
        <v>73.086973498463209</v>
      </c>
      <c r="BE8151" s="77">
        <f t="shared" si="3523"/>
        <v>99.95304512478468</v>
      </c>
    </row>
    <row r="8152" spans="1:57" x14ac:dyDescent="0.45">
      <c r="A8152" s="6">
        <v>45040</v>
      </c>
      <c r="B8152" s="77">
        <v>265.64183000000003</v>
      </c>
      <c r="C8152" s="77">
        <v>2.3730000000000002</v>
      </c>
      <c r="D8152" s="77">
        <v>3.5859000000000001</v>
      </c>
      <c r="E8152" s="77">
        <v>312.72586000000001</v>
      </c>
      <c r="F8152" s="77">
        <v>6.6605999999999996</v>
      </c>
      <c r="G8152" s="77">
        <v>3.2906</v>
      </c>
      <c r="H8152" s="77">
        <v>268.54466000000002</v>
      </c>
      <c r="I8152" s="77">
        <v>2.3714</v>
      </c>
      <c r="J8152" s="77">
        <v>4.0648</v>
      </c>
      <c r="K8152" s="77">
        <v>250.46579</v>
      </c>
      <c r="L8152" s="77">
        <v>2.3767</v>
      </c>
      <c r="M8152" s="77">
        <v>3.3832</v>
      </c>
      <c r="N8152" s="77">
        <v>183.68194</v>
      </c>
      <c r="O8152" s="3">
        <v>3.53</v>
      </c>
      <c r="P8152" s="34">
        <v>3.29</v>
      </c>
      <c r="Q8152" s="77">
        <v>3.23</v>
      </c>
      <c r="R8152" s="77">
        <v>3.25</v>
      </c>
      <c r="S8152" s="77">
        <v>3.3069999999999999</v>
      </c>
      <c r="T8152" s="77">
        <v>4.2089999999999996</v>
      </c>
      <c r="U8152" s="77">
        <v>4.2850000000000001</v>
      </c>
      <c r="V8152" s="77">
        <v>33</v>
      </c>
      <c r="W8152" s="77">
        <v>98.7</v>
      </c>
      <c r="Y8152" s="77">
        <f t="shared" si="3532"/>
        <v>3.26925</v>
      </c>
      <c r="Z8152" s="77">
        <f t="shared" si="3533"/>
        <v>-0.11149999999999993</v>
      </c>
      <c r="AA8152" s="77">
        <f t="shared" si="3534"/>
        <v>0.91899999999999959</v>
      </c>
      <c r="AC8152" s="77">
        <f t="shared" si="3535"/>
        <v>4.2047951008838957E-4</v>
      </c>
      <c r="AD8152" s="77">
        <f t="shared" si="3542"/>
        <v>2.6564182999999981</v>
      </c>
      <c r="AE8152" s="77">
        <f t="shared" si="3536"/>
        <v>8.6546740872872618E-4</v>
      </c>
      <c r="AF8152" s="77" t="e">
        <f t="shared" si="3542"/>
        <v>#VALUE!</v>
      </c>
      <c r="AG8152" s="77">
        <f t="shared" si="3537"/>
        <v>5.2901858241583E-4</v>
      </c>
      <c r="AH8152" s="77" t="e">
        <f t="shared" si="3542"/>
        <v>#VALUE!</v>
      </c>
      <c r="AI8152" s="77">
        <f t="shared" si="3538"/>
        <v>4.2430974075857719E-4</v>
      </c>
      <c r="AJ8152" s="77" t="e">
        <f t="shared" si="3542"/>
        <v>#VALUE!</v>
      </c>
      <c r="AK8152" s="77">
        <f t="shared" si="3539"/>
        <v>9.6752676365774448E-5</v>
      </c>
      <c r="AL8152" s="77" t="e">
        <f t="shared" si="3540"/>
        <v>#VALUE!</v>
      </c>
      <c r="AN8152" s="77">
        <f t="shared" si="3518"/>
        <v>30.514784413048123</v>
      </c>
      <c r="AO8152" s="77">
        <f t="shared" si="3516"/>
        <v>29.2798141707794</v>
      </c>
      <c r="AP8152" s="77">
        <f t="shared" si="3530"/>
        <v>28.057060266955151</v>
      </c>
      <c r="AQ8152" s="77">
        <f t="shared" si="3526"/>
        <v>28.329562849620299</v>
      </c>
      <c r="AR8152" s="77">
        <f t="shared" si="3519"/>
        <v>29.743501892351802</v>
      </c>
      <c r="AT8152" s="80">
        <f t="shared" si="3520"/>
        <v>-9.8550000000000013E-2</v>
      </c>
      <c r="AU8152" s="80">
        <f t="shared" si="3517"/>
        <v>-3.9938888888888933E-2</v>
      </c>
      <c r="AV8152" s="80">
        <f t="shared" si="3531"/>
        <v>7.3202777777777797E-2</v>
      </c>
      <c r="AW8152" s="80">
        <f t="shared" si="3527"/>
        <v>0.40246712328767131</v>
      </c>
      <c r="AX8152" s="80">
        <f t="shared" si="3521"/>
        <v>-3.6370812577833138E-2</v>
      </c>
      <c r="BA8152" s="77">
        <f t="shared" si="3522"/>
        <v>107.26161106939826</v>
      </c>
      <c r="BB8152" s="77">
        <f t="shared" si="3515"/>
        <v>107.52945112189056</v>
      </c>
      <c r="BC8152" s="77">
        <f t="shared" si="3529"/>
        <v>66.46088407744908</v>
      </c>
      <c r="BD8152" s="77">
        <f t="shared" si="3525"/>
        <v>73.080681071903413</v>
      </c>
      <c r="BE8152" s="77">
        <f t="shared" si="3523"/>
        <v>100.21724422128968</v>
      </c>
    </row>
    <row r="8153" spans="1:57" x14ac:dyDescent="0.45">
      <c r="A8153" s="6">
        <v>45041</v>
      </c>
      <c r="B8153" s="77">
        <v>265.38081</v>
      </c>
      <c r="C8153" s="77">
        <v>2.3732000000000002</v>
      </c>
      <c r="D8153" s="77">
        <v>3.6286999999999998</v>
      </c>
      <c r="E8153" s="77">
        <v>312.29088999999999</v>
      </c>
      <c r="F8153" s="77">
        <v>6.6563999999999997</v>
      </c>
      <c r="G8153" s="77">
        <v>3.3132999999999999</v>
      </c>
      <c r="H8153" s="77">
        <v>268.27634</v>
      </c>
      <c r="I8153" s="77">
        <v>2.3712</v>
      </c>
      <c r="J8153" s="77">
        <v>4.1105999999999998</v>
      </c>
      <c r="K8153" s="77">
        <v>250.2141</v>
      </c>
      <c r="L8153" s="77">
        <v>2.3734000000000002</v>
      </c>
      <c r="M8153" s="77">
        <v>3.4293999999999998</v>
      </c>
      <c r="N8153" s="77">
        <v>183.69964999999999</v>
      </c>
      <c r="O8153" s="3">
        <v>3.52</v>
      </c>
      <c r="P8153" s="34">
        <v>3.335</v>
      </c>
      <c r="Q8153" s="77">
        <v>3.278</v>
      </c>
      <c r="R8153" s="77">
        <v>3.28</v>
      </c>
      <c r="S8153" s="77">
        <v>3.327</v>
      </c>
      <c r="T8153" s="77">
        <v>4.2359999999999998</v>
      </c>
      <c r="U8153" s="77">
        <v>4.335</v>
      </c>
      <c r="V8153" s="77">
        <v>33</v>
      </c>
      <c r="W8153" s="77">
        <v>98.7</v>
      </c>
      <c r="Y8153" s="77">
        <f t="shared" si="3532"/>
        <v>3.3049999999999997</v>
      </c>
      <c r="Z8153" s="77">
        <f t="shared" si="3533"/>
        <v>-9.650000000000003E-2</v>
      </c>
      <c r="AA8153" s="77">
        <f t="shared" si="3534"/>
        <v>0.9009999999999998</v>
      </c>
      <c r="AC8153" s="77">
        <f t="shared" si="3535"/>
        <v>-9.8260127179528034E-4</v>
      </c>
      <c r="AD8153" s="77">
        <f t="shared" si="3542"/>
        <v>2.6538080999999978</v>
      </c>
      <c r="AE8153" s="77">
        <f t="shared" si="3536"/>
        <v>-1.3908987251646243E-3</v>
      </c>
      <c r="AF8153" s="77" t="e">
        <f t="shared" si="3542"/>
        <v>#VALUE!</v>
      </c>
      <c r="AG8153" s="77">
        <f t="shared" si="3537"/>
        <v>-9.991634166176544E-4</v>
      </c>
      <c r="AH8153" s="77" t="e">
        <f t="shared" si="3542"/>
        <v>#VALUE!</v>
      </c>
      <c r="AI8153" s="77">
        <f t="shared" si="3538"/>
        <v>-1.0048877333707074E-3</v>
      </c>
      <c r="AJ8153" s="77" t="e">
        <f t="shared" si="3542"/>
        <v>#VALUE!</v>
      </c>
      <c r="AK8153" s="77">
        <f t="shared" si="3539"/>
        <v>9.6416664588705459E-5</v>
      </c>
      <c r="AL8153" s="77" t="e">
        <f t="shared" si="3540"/>
        <v>#VALUE!</v>
      </c>
      <c r="AN8153" s="77">
        <f t="shared" si="3518"/>
        <v>30.482848317346775</v>
      </c>
      <c r="AO8153" s="77">
        <f t="shared" si="3516"/>
        <v>29.276599620542743</v>
      </c>
      <c r="AP8153" s="77">
        <f t="shared" si="3530"/>
        <v>28.10082889639461</v>
      </c>
      <c r="AQ8153" s="77">
        <f t="shared" si="3526"/>
        <v>28.321561456915461</v>
      </c>
      <c r="AR8153" s="77">
        <f t="shared" si="3519"/>
        <v>29.730810258068956</v>
      </c>
      <c r="AT8153" s="80">
        <f t="shared" si="3520"/>
        <v>-9.8133333333333364E-2</v>
      </c>
      <c r="AU8153" s="80">
        <f t="shared" si="3517"/>
        <v>-3.9288888888888943E-2</v>
      </c>
      <c r="AV8153" s="80">
        <f t="shared" si="3531"/>
        <v>6.9563888888888911E-2</v>
      </c>
      <c r="AW8153" s="80">
        <f t="shared" si="3527"/>
        <v>0.39983698630136999</v>
      </c>
      <c r="AX8153" s="80">
        <f t="shared" si="3521"/>
        <v>-3.6582030925695334E-2</v>
      </c>
      <c r="BA8153" s="77">
        <f t="shared" si="3522"/>
        <v>107.39216037229282</v>
      </c>
      <c r="BB8153" s="77">
        <f t="shared" si="3515"/>
        <v>108.27718960538976</v>
      </c>
      <c r="BC8153" s="77">
        <f t="shared" si="3529"/>
        <v>66.69927520120946</v>
      </c>
      <c r="BD8153" s="77">
        <f t="shared" si="3525"/>
        <v>73.076876874471978</v>
      </c>
      <c r="BE8153" s="77">
        <f t="shared" si="3523"/>
        <v>100.52471657172511</v>
      </c>
    </row>
    <row r="8154" spans="1:57" x14ac:dyDescent="0.45">
      <c r="A8154" s="6">
        <v>45042</v>
      </c>
      <c r="B8154" s="77">
        <v>265.51499999999999</v>
      </c>
      <c r="C8154" s="77">
        <v>2.3719000000000001</v>
      </c>
      <c r="D8154" s="77">
        <v>3.6124999999999998</v>
      </c>
      <c r="E8154" s="77">
        <v>312.72149000000002</v>
      </c>
      <c r="F8154" s="77">
        <v>6.6548999999999996</v>
      </c>
      <c r="G8154" s="77">
        <v>3.2934999999999999</v>
      </c>
      <c r="H8154" s="77">
        <v>268.46161000000001</v>
      </c>
      <c r="I8154" s="77">
        <v>2.3687</v>
      </c>
      <c r="J8154" s="77">
        <v>4.0861999999999998</v>
      </c>
      <c r="K8154" s="77">
        <v>250.32759999999999</v>
      </c>
      <c r="L8154" s="77">
        <v>2.3714</v>
      </c>
      <c r="M8154" s="77">
        <v>3.4140000000000001</v>
      </c>
      <c r="N8154" s="77">
        <v>183.71732</v>
      </c>
      <c r="O8154" s="3">
        <v>3.51</v>
      </c>
      <c r="P8154" s="34">
        <v>3.327</v>
      </c>
      <c r="Q8154" s="77">
        <v>3.26</v>
      </c>
      <c r="R8154" s="77">
        <v>3.2549999999999999</v>
      </c>
      <c r="S8154" s="77">
        <v>3.31</v>
      </c>
      <c r="T8154" s="77">
        <v>4.2130000000000001</v>
      </c>
      <c r="U8154" s="77">
        <v>4.3120000000000003</v>
      </c>
      <c r="V8154" s="77">
        <v>33</v>
      </c>
      <c r="W8154" s="77">
        <v>98.7</v>
      </c>
      <c r="Y8154" s="77">
        <f t="shared" si="3532"/>
        <v>3.2879999999999998</v>
      </c>
      <c r="Z8154" s="77">
        <f t="shared" si="3533"/>
        <v>-9.9999999999999867E-2</v>
      </c>
      <c r="AA8154" s="77">
        <f t="shared" si="3534"/>
        <v>0.88600000000000012</v>
      </c>
      <c r="AC8154" s="77">
        <f t="shared" si="3535"/>
        <v>5.0565072885255802E-4</v>
      </c>
      <c r="AD8154" s="77">
        <f t="shared" si="3542"/>
        <v>2.6551499999999977</v>
      </c>
      <c r="AE8154" s="77">
        <f t="shared" si="3536"/>
        <v>1.3788426553205113E-3</v>
      </c>
      <c r="AF8154" s="77" t="e">
        <f t="shared" si="3542"/>
        <v>#VALUE!</v>
      </c>
      <c r="AG8154" s="77">
        <f t="shared" si="3537"/>
        <v>6.9059388539449706E-4</v>
      </c>
      <c r="AH8154" s="77" t="e">
        <f t="shared" si="3542"/>
        <v>#VALUE!</v>
      </c>
      <c r="AI8154" s="77">
        <f t="shared" si="3538"/>
        <v>4.5361152708811581E-4</v>
      </c>
      <c r="AJ8154" s="77" t="e">
        <f t="shared" si="3542"/>
        <v>#VALUE!</v>
      </c>
      <c r="AK8154" s="77">
        <f t="shared" si="3539"/>
        <v>9.618962257151864E-5</v>
      </c>
      <c r="AL8154" s="77" t="e">
        <f t="shared" si="3540"/>
        <v>#VALUE!</v>
      </c>
      <c r="AN8154" s="77">
        <f t="shared" si="3518"/>
        <v>30.471779323374143</v>
      </c>
      <c r="AO8154" s="77">
        <f t="shared" si="3516"/>
        <v>29.275194964666468</v>
      </c>
      <c r="AP8154" s="77">
        <f t="shared" si="3530"/>
        <v>28.139025545545376</v>
      </c>
      <c r="AQ8154" s="77">
        <f t="shared" si="3526"/>
        <v>28.313608509286592</v>
      </c>
      <c r="AR8154" s="77">
        <f t="shared" si="3519"/>
        <v>29.729236673382331</v>
      </c>
      <c r="AT8154" s="80">
        <f t="shared" si="3520"/>
        <v>-9.8000000000000018E-2</v>
      </c>
      <c r="AU8154" s="80">
        <f t="shared" si="3517"/>
        <v>-3.9066666666666715E-2</v>
      </c>
      <c r="AV8154" s="80">
        <f t="shared" si="3531"/>
        <v>6.5955555555555559E-2</v>
      </c>
      <c r="AW8154" s="80">
        <f t="shared" si="3527"/>
        <v>0.39714931506849327</v>
      </c>
      <c r="AX8154" s="80">
        <f t="shared" si="3521"/>
        <v>-3.7062909921129122E-2</v>
      </c>
      <c r="BA8154" s="77">
        <f t="shared" si="3522"/>
        <v>107.59629868732516</v>
      </c>
      <c r="BB8154" s="77">
        <f t="shared" si="3515"/>
        <v>108.98258700443195</v>
      </c>
      <c r="BC8154" s="77">
        <f t="shared" si="3529"/>
        <v>66.953077051832807</v>
      </c>
      <c r="BD8154" s="77">
        <f t="shared" si="3525"/>
        <v>73.076730567095467</v>
      </c>
      <c r="BE8154" s="77">
        <f t="shared" si="3523"/>
        <v>100.86304854532217</v>
      </c>
    </row>
    <row r="8155" spans="1:57" x14ac:dyDescent="0.45">
      <c r="A8155" s="6">
        <v>45043</v>
      </c>
      <c r="B8155" s="77">
        <v>265.37745999999999</v>
      </c>
      <c r="C8155" s="77">
        <v>2.3727999999999998</v>
      </c>
      <c r="D8155" s="77">
        <v>3.6389</v>
      </c>
      <c r="E8155" s="77">
        <v>312.22982000000002</v>
      </c>
      <c r="F8155" s="77">
        <v>6.65</v>
      </c>
      <c r="G8155" s="77">
        <v>3.3178000000000001</v>
      </c>
      <c r="H8155" s="77">
        <v>268.31101999999998</v>
      </c>
      <c r="I8155" s="77">
        <v>2.3675000000000002</v>
      </c>
      <c r="J8155" s="77">
        <v>4.1140999999999996</v>
      </c>
      <c r="K8155" s="77">
        <v>250.19757000000001</v>
      </c>
      <c r="L8155" s="77">
        <v>2.3685999999999998</v>
      </c>
      <c r="M8155" s="77">
        <v>3.44</v>
      </c>
      <c r="N8155" s="77">
        <v>183.73492999999999</v>
      </c>
      <c r="O8155" s="3">
        <v>3.5</v>
      </c>
      <c r="P8155" s="34">
        <v>3.3460000000000001</v>
      </c>
      <c r="Q8155" s="77">
        <v>3.286</v>
      </c>
      <c r="R8155" s="77">
        <v>3.2730000000000001</v>
      </c>
      <c r="S8155" s="77">
        <v>3.3450000000000002</v>
      </c>
      <c r="T8155" s="77">
        <v>4.2290000000000001</v>
      </c>
      <c r="U8155" s="77">
        <v>4.3380000000000001</v>
      </c>
      <c r="V8155" s="77">
        <v>33</v>
      </c>
      <c r="W8155" s="77">
        <v>98.7</v>
      </c>
      <c r="Y8155" s="77">
        <f t="shared" si="3532"/>
        <v>3.3125</v>
      </c>
      <c r="Z8155" s="77">
        <f t="shared" si="3533"/>
        <v>-7.7499999999999902E-2</v>
      </c>
      <c r="AA8155" s="77">
        <f t="shared" si="3534"/>
        <v>0.88300000000000001</v>
      </c>
      <c r="AC8155" s="77">
        <f t="shared" si="3535"/>
        <v>-5.1801216503777336E-4</v>
      </c>
      <c r="AD8155" s="77">
        <f t="shared" si="3542"/>
        <v>2.6537745999999975</v>
      </c>
      <c r="AE8155" s="77">
        <f t="shared" si="3536"/>
        <v>-1.5722296539326663E-3</v>
      </c>
      <c r="AF8155" s="77" t="e">
        <f t="shared" si="3542"/>
        <v>#VALUE!</v>
      </c>
      <c r="AG8155" s="77">
        <f t="shared" si="3537"/>
        <v>-5.6093681327484823E-4</v>
      </c>
      <c r="AH8155" s="77" t="e">
        <f t="shared" si="3542"/>
        <v>#VALUE!</v>
      </c>
      <c r="AI8155" s="77">
        <f t="shared" si="3538"/>
        <v>-5.1943932670617254E-4</v>
      </c>
      <c r="AJ8155" s="77" t="e">
        <f t="shared" si="3542"/>
        <v>#VALUE!</v>
      </c>
      <c r="AK8155" s="77">
        <f t="shared" si="3539"/>
        <v>9.5853782321686509E-5</v>
      </c>
      <c r="AL8155" s="77" t="e">
        <f t="shared" si="3540"/>
        <v>#VALUE!</v>
      </c>
      <c r="AN8155" s="77">
        <f t="shared" si="3518"/>
        <v>30.461336948078657</v>
      </c>
      <c r="AO8155" s="77">
        <f t="shared" si="3516"/>
        <v>29.275956795193537</v>
      </c>
      <c r="AP8155" s="77">
        <f t="shared" si="3530"/>
        <v>28.176245546587868</v>
      </c>
      <c r="AQ8155" s="77">
        <f t="shared" si="3526"/>
        <v>28.30618685999665</v>
      </c>
      <c r="AR8155" s="77">
        <f t="shared" si="3519"/>
        <v>29.728486711266608</v>
      </c>
      <c r="AT8155" s="80">
        <f t="shared" si="3520"/>
        <v>-9.8033333333333333E-2</v>
      </c>
      <c r="AU8155" s="80">
        <f t="shared" si="3517"/>
        <v>-3.9133333333333374E-2</v>
      </c>
      <c r="AV8155" s="80">
        <f t="shared" si="3531"/>
        <v>6.2266666666666651E-2</v>
      </c>
      <c r="AW8155" s="80">
        <f t="shared" si="3527"/>
        <v>0.39441917808219201</v>
      </c>
      <c r="AX8155" s="80">
        <f t="shared" si="3521"/>
        <v>-3.772640099626403E-2</v>
      </c>
      <c r="BA8155" s="77">
        <f t="shared" si="3522"/>
        <v>107.81283691511535</v>
      </c>
      <c r="BB8155" s="77">
        <f t="shared" si="3515"/>
        <v>109.62641753048223</v>
      </c>
      <c r="BC8155" s="77">
        <f t="shared" si="3529"/>
        <v>67.209570642859504</v>
      </c>
      <c r="BD8155" s="77">
        <f t="shared" si="3525"/>
        <v>73.076876874471978</v>
      </c>
      <c r="BE8155" s="77">
        <f t="shared" si="3523"/>
        <v>101.19173349851491</v>
      </c>
    </row>
    <row r="8156" spans="1:57" x14ac:dyDescent="0.45">
      <c r="A8156" s="6">
        <v>45044</v>
      </c>
      <c r="B8156" s="77">
        <v>265.28861999999998</v>
      </c>
      <c r="C8156" s="77">
        <v>2.3734999999999999</v>
      </c>
      <c r="D8156" s="77">
        <v>3.6583999999999999</v>
      </c>
      <c r="E8156" s="77">
        <v>311.75196999999997</v>
      </c>
      <c r="F8156" s="77">
        <v>6.6454000000000004</v>
      </c>
      <c r="G8156" s="77">
        <v>3.3422999999999998</v>
      </c>
      <c r="H8156" s="77">
        <v>268.26155999999997</v>
      </c>
      <c r="I8156" s="77">
        <v>2.3685</v>
      </c>
      <c r="J8156" s="77">
        <v>4.1273999999999997</v>
      </c>
      <c r="K8156" s="77">
        <v>250.10005000000001</v>
      </c>
      <c r="L8156" s="77">
        <v>2.3671000000000002</v>
      </c>
      <c r="M8156" s="77">
        <v>3.4594999999999998</v>
      </c>
      <c r="N8156" s="77">
        <v>183.75290000000001</v>
      </c>
      <c r="O8156" s="3">
        <v>3.57</v>
      </c>
      <c r="P8156" s="34">
        <v>3.3679999999999999</v>
      </c>
      <c r="Q8156" s="77">
        <v>3.3</v>
      </c>
      <c r="R8156" s="77">
        <v>3.3</v>
      </c>
      <c r="S8156" s="77">
        <v>3.367</v>
      </c>
      <c r="T8156" s="77">
        <v>4.2450000000000001</v>
      </c>
      <c r="U8156" s="77">
        <v>4.3490000000000002</v>
      </c>
      <c r="V8156" s="77">
        <v>33</v>
      </c>
      <c r="W8156" s="77">
        <v>98.7</v>
      </c>
      <c r="Y8156" s="77">
        <f t="shared" si="3532"/>
        <v>3.3337500000000002</v>
      </c>
      <c r="Z8156" s="77">
        <f t="shared" si="3533"/>
        <v>-0.10149999999999992</v>
      </c>
      <c r="AA8156" s="77">
        <f t="shared" si="3534"/>
        <v>0.87700000000000022</v>
      </c>
      <c r="AC8156" s="77">
        <f t="shared" si="3535"/>
        <v>-3.3476844642343906E-4</v>
      </c>
      <c r="AD8156" s="77">
        <f t="shared" si="3542"/>
        <v>2.6528861999999975</v>
      </c>
      <c r="AE8156" s="77">
        <f t="shared" si="3536"/>
        <v>-1.5304431844468391E-3</v>
      </c>
      <c r="AF8156" s="77" t="e">
        <f t="shared" si="3542"/>
        <v>#VALUE!</v>
      </c>
      <c r="AG8156" s="77">
        <f t="shared" si="3537"/>
        <v>-1.8433831007014234E-4</v>
      </c>
      <c r="AH8156" s="77" t="e">
        <f t="shared" si="3542"/>
        <v>#VALUE!</v>
      </c>
      <c r="AI8156" s="77">
        <f t="shared" si="3538"/>
        <v>-3.897719710067582E-4</v>
      </c>
      <c r="AJ8156" s="77" t="e">
        <f t="shared" si="3542"/>
        <v>#VALUE!</v>
      </c>
      <c r="AK8156" s="77">
        <f t="shared" si="3539"/>
        <v>9.7803939621110558E-5</v>
      </c>
      <c r="AL8156" s="77" t="e">
        <f t="shared" si="3540"/>
        <v>#VALUE!</v>
      </c>
      <c r="AN8156" s="77">
        <f t="shared" si="3518"/>
        <v>30.437153618850754</v>
      </c>
      <c r="AO8156" s="77">
        <f t="shared" si="3516"/>
        <v>29.274695034930399</v>
      </c>
      <c r="AP8156" s="77">
        <f t="shared" si="3530"/>
        <v>28.212624444123151</v>
      </c>
      <c r="AQ8156" s="77">
        <f t="shared" si="3526"/>
        <v>28.29853872936074</v>
      </c>
      <c r="AR8156" s="77">
        <f t="shared" si="3519"/>
        <v>29.719564804432807</v>
      </c>
      <c r="AT8156" s="80">
        <f t="shared" si="3520"/>
        <v>-9.7383333333333336E-2</v>
      </c>
      <c r="AU8156" s="80">
        <f t="shared" si="3517"/>
        <v>-3.9466666666666698E-2</v>
      </c>
      <c r="AV8156" s="80">
        <f t="shared" si="3531"/>
        <v>5.8655555555555502E-2</v>
      </c>
      <c r="AW8156" s="80">
        <f t="shared" si="3527"/>
        <v>0.39179178082191801</v>
      </c>
      <c r="AX8156" s="80">
        <f t="shared" si="3521"/>
        <v>-3.8074616023246161E-2</v>
      </c>
      <c r="BA8156" s="77">
        <f t="shared" si="3522"/>
        <v>108.09252720328601</v>
      </c>
      <c r="BB8156" s="77">
        <f t="shared" si="3515"/>
        <v>110.28600838173664</v>
      </c>
      <c r="BC8156" s="77">
        <f t="shared" si="3529"/>
        <v>67.469554363593375</v>
      </c>
      <c r="BD8156" s="77">
        <f t="shared" si="3525"/>
        <v>73.078339980459077</v>
      </c>
      <c r="BE8156" s="77">
        <f t="shared" si="3523"/>
        <v>101.55969908186779</v>
      </c>
    </row>
    <row r="8157" spans="1:57" x14ac:dyDescent="0.45">
      <c r="A8157" s="6">
        <v>45045</v>
      </c>
      <c r="B8157" s="77">
        <v>265.31513999999999</v>
      </c>
      <c r="C8157" s="77">
        <v>2.3708</v>
      </c>
      <c r="D8157" s="77">
        <v>3.6583999999999999</v>
      </c>
      <c r="E8157" s="77">
        <v>311.78098</v>
      </c>
      <c r="F8157" s="77">
        <v>6.6426999999999996</v>
      </c>
      <c r="G8157" s="77">
        <v>3.3422999999999998</v>
      </c>
      <c r="H8157" s="77">
        <v>268.29187000000002</v>
      </c>
      <c r="I8157" s="77">
        <v>2.3658000000000001</v>
      </c>
      <c r="J8157" s="77">
        <v>4.1273999999999997</v>
      </c>
      <c r="K8157" s="77">
        <v>250.12363999999999</v>
      </c>
      <c r="L8157" s="77">
        <v>2.3643999999999998</v>
      </c>
      <c r="M8157" s="77">
        <v>3.4594999999999998</v>
      </c>
      <c r="N8157" s="77">
        <v>183.77088000000001</v>
      </c>
      <c r="O8157" s="3">
        <v>3.57</v>
      </c>
      <c r="P8157" s="34">
        <v>3.3679999999999999</v>
      </c>
      <c r="Q8157" s="77">
        <v>3.3</v>
      </c>
      <c r="R8157" s="77">
        <v>3.3</v>
      </c>
      <c r="S8157" s="77">
        <v>3.367</v>
      </c>
      <c r="T8157" s="77">
        <v>4.2450000000000001</v>
      </c>
      <c r="U8157" s="77">
        <v>4.3490000000000002</v>
      </c>
      <c r="V8157" s="77">
        <v>33</v>
      </c>
      <c r="W8157" s="77">
        <v>98.7</v>
      </c>
      <c r="Y8157" s="77">
        <f t="shared" si="3532"/>
        <v>3.3337500000000002</v>
      </c>
      <c r="Z8157" s="77">
        <f t="shared" si="3533"/>
        <v>-0.10149999999999992</v>
      </c>
      <c r="AA8157" s="77">
        <f t="shared" si="3534"/>
        <v>0.87700000000000022</v>
      </c>
      <c r="AC8157" s="77">
        <f t="shared" si="3535"/>
        <v>9.996659487310211E-5</v>
      </c>
      <c r="AD8157" s="77">
        <f t="shared" si="3542"/>
        <v>2.6531513999999974</v>
      </c>
      <c r="AE8157" s="77">
        <f t="shared" si="3536"/>
        <v>9.3054744770393327E-5</v>
      </c>
      <c r="AF8157" s="77" t="e">
        <f t="shared" si="3542"/>
        <v>#VALUE!</v>
      </c>
      <c r="AG8157" s="77">
        <f t="shared" si="3537"/>
        <v>1.1298674323678704E-4</v>
      </c>
      <c r="AH8157" s="77" t="e">
        <f t="shared" si="3542"/>
        <v>#VALUE!</v>
      </c>
      <c r="AI8157" s="77">
        <f t="shared" si="3538"/>
        <v>9.4322252234491089E-5</v>
      </c>
      <c r="AJ8157" s="77" t="e">
        <f t="shared" si="3542"/>
        <v>#VALUE!</v>
      </c>
      <c r="AK8157" s="77">
        <f t="shared" si="3539"/>
        <v>9.7848795855615123E-5</v>
      </c>
      <c r="AL8157" s="77" t="e">
        <f t="shared" si="3540"/>
        <v>#VALUE!</v>
      </c>
      <c r="AN8157" s="77">
        <f t="shared" si="3518"/>
        <v>30.417479911789314</v>
      </c>
      <c r="AO8157" s="77">
        <f t="shared" si="3516"/>
        <v>29.273433383423427</v>
      </c>
      <c r="AP8157" s="77">
        <f t="shared" si="3530"/>
        <v>28.251402956823231</v>
      </c>
      <c r="AQ8157" s="77">
        <f t="shared" si="3526"/>
        <v>28.291876045927424</v>
      </c>
      <c r="AR8157" s="77">
        <f t="shared" si="3519"/>
        <v>29.713474734473156</v>
      </c>
      <c r="AT8157" s="80">
        <f t="shared" si="3520"/>
        <v>-9.6933333333333316E-2</v>
      </c>
      <c r="AU8157" s="80">
        <f t="shared" si="3517"/>
        <v>-3.980000000000003E-2</v>
      </c>
      <c r="AV8157" s="80">
        <f t="shared" si="3531"/>
        <v>5.4730555555555525E-2</v>
      </c>
      <c r="AW8157" s="80">
        <f t="shared" si="3527"/>
        <v>0.38916438356164412</v>
      </c>
      <c r="AX8157" s="80">
        <f t="shared" si="3521"/>
        <v>-3.8574724989622243E-2</v>
      </c>
      <c r="BA8157" s="77">
        <f t="shared" si="3522"/>
        <v>108.35410120273052</v>
      </c>
      <c r="BB8157" s="77">
        <f t="shared" si="3515"/>
        <v>110.95358441718551</v>
      </c>
      <c r="BC8157" s="77">
        <f t="shared" si="3529"/>
        <v>67.740223768539124</v>
      </c>
      <c r="BD8157" s="77">
        <f t="shared" si="3525"/>
        <v>73.083314979076164</v>
      </c>
      <c r="BE8157" s="77">
        <f t="shared" si="3523"/>
        <v>101.92157760093511</v>
      </c>
    </row>
    <row r="8158" spans="1:57" x14ac:dyDescent="0.45">
      <c r="A8158" s="6">
        <v>45046</v>
      </c>
      <c r="B8158" s="77">
        <v>265.34165999999999</v>
      </c>
      <c r="C8158" s="77">
        <v>2.3681000000000001</v>
      </c>
      <c r="D8158" s="77">
        <v>3.6583999999999999</v>
      </c>
      <c r="E8158" s="77">
        <v>311.80998</v>
      </c>
      <c r="F8158" s="77">
        <v>6.64</v>
      </c>
      <c r="G8158" s="77">
        <v>3.3422999999999998</v>
      </c>
      <c r="H8158" s="77">
        <v>268.32218</v>
      </c>
      <c r="I8158" s="77">
        <v>2.3631000000000002</v>
      </c>
      <c r="J8158" s="77">
        <v>4.1273999999999997</v>
      </c>
      <c r="K8158" s="77">
        <v>250.14723000000001</v>
      </c>
      <c r="L8158" s="77">
        <v>2.3616999999999999</v>
      </c>
      <c r="M8158" s="77">
        <v>3.4594999999999998</v>
      </c>
      <c r="N8158" s="77">
        <v>183.78885</v>
      </c>
      <c r="O8158" s="3">
        <v>3.57</v>
      </c>
      <c r="P8158" s="34">
        <v>3.3679999999999999</v>
      </c>
      <c r="Q8158" s="77">
        <v>3.3</v>
      </c>
      <c r="R8158" s="77">
        <v>3.3</v>
      </c>
      <c r="S8158" s="77">
        <v>3.367</v>
      </c>
      <c r="T8158" s="77">
        <v>4.2450000000000001</v>
      </c>
      <c r="U8158" s="77">
        <v>4.3490000000000002</v>
      </c>
      <c r="V8158" s="77">
        <v>33</v>
      </c>
      <c r="W8158" s="77">
        <v>98.5</v>
      </c>
      <c r="Y8158" s="77">
        <f t="shared" si="3532"/>
        <v>3.3337500000000002</v>
      </c>
      <c r="Z8158" s="77">
        <f t="shared" si="3533"/>
        <v>-0.10149999999999992</v>
      </c>
      <c r="AA8158" s="77">
        <f t="shared" si="3534"/>
        <v>0.87700000000000022</v>
      </c>
      <c r="AC8158" s="77">
        <f t="shared" si="3535"/>
        <v>9.9956602551909413E-5</v>
      </c>
      <c r="AD8158" s="77">
        <f t="shared" si="3542"/>
        <v>2.6534165999999972</v>
      </c>
      <c r="AE8158" s="77">
        <f t="shared" si="3536"/>
        <v>9.3014012592984585E-5</v>
      </c>
      <c r="AF8158" s="77" t="e">
        <f t="shared" si="3542"/>
        <v>#VALUE!</v>
      </c>
      <c r="AG8158" s="77">
        <f t="shared" si="3537"/>
        <v>1.1297397867471304E-4</v>
      </c>
      <c r="AH8158" s="77" t="e">
        <f t="shared" si="3542"/>
        <v>#VALUE!</v>
      </c>
      <c r="AI8158" s="77">
        <f t="shared" si="3538"/>
        <v>9.4313356386432901E-5</v>
      </c>
      <c r="AJ8158" s="77" t="e">
        <f t="shared" si="3542"/>
        <v>#VALUE!</v>
      </c>
      <c r="AK8158" s="77">
        <f t="shared" si="3539"/>
        <v>9.7784806820211401E-5</v>
      </c>
      <c r="AL8158" s="77" t="e">
        <f t="shared" si="3540"/>
        <v>#VALUE!</v>
      </c>
      <c r="AN8158" s="77">
        <f t="shared" si="3518"/>
        <v>30.413471140150346</v>
      </c>
      <c r="AO8158" s="77">
        <f t="shared" si="3516"/>
        <v>29.268292682926823</v>
      </c>
      <c r="AP8158" s="77">
        <f t="shared" si="3530"/>
        <v>28.285486991622388</v>
      </c>
      <c r="AQ8158" s="77">
        <f t="shared" si="3526"/>
        <v>28.285216499115524</v>
      </c>
      <c r="AR8158" s="77">
        <f t="shared" si="3519"/>
        <v>29.714231238788532</v>
      </c>
      <c r="AT8158" s="80">
        <f t="shared" si="3520"/>
        <v>-9.6483333333333296E-2</v>
      </c>
      <c r="AU8158" s="80">
        <f t="shared" si="3517"/>
        <v>-3.9844444444444467E-2</v>
      </c>
      <c r="AV8158" s="80">
        <f t="shared" si="3531"/>
        <v>5.0777777777777748E-2</v>
      </c>
      <c r="AW8158" s="80">
        <f t="shared" si="3527"/>
        <v>0.38653698630137023</v>
      </c>
      <c r="AX8158" s="80">
        <f t="shared" si="3521"/>
        <v>-3.8999833955998313E-2</v>
      </c>
      <c r="BA8158" s="77">
        <f t="shared" si="3522"/>
        <v>108.62874316544159</v>
      </c>
      <c r="BB8158" s="77">
        <f t="shared" ref="BB8158:BB8221" si="3543">100/AVERAGE(AA8069:AA8158)</f>
        <v>111.56287187623961</v>
      </c>
      <c r="BC8158" s="77">
        <f t="shared" si="3529"/>
        <v>68.019498923024557</v>
      </c>
      <c r="BD8158" s="77">
        <f t="shared" si="3525"/>
        <v>73.088290655111379</v>
      </c>
      <c r="BE8158" s="77">
        <f t="shared" si="3523"/>
        <v>102.27586075758735</v>
      </c>
    </row>
    <row r="8159" spans="1:57" x14ac:dyDescent="0.45">
      <c r="A8159" s="6">
        <v>45047</v>
      </c>
      <c r="B8159" s="77">
        <v>265.36815000000001</v>
      </c>
      <c r="C8159" s="77">
        <v>2.3654000000000002</v>
      </c>
      <c r="D8159" s="77">
        <v>3.6583999999999999</v>
      </c>
      <c r="E8159" s="77">
        <v>311.83882</v>
      </c>
      <c r="F8159" s="77">
        <v>6.6372</v>
      </c>
      <c r="G8159" s="77">
        <v>3.3422999999999998</v>
      </c>
      <c r="H8159" s="77">
        <v>268.35250000000002</v>
      </c>
      <c r="I8159" s="77">
        <v>2.3603999999999998</v>
      </c>
      <c r="J8159" s="77">
        <v>4.1273999999999997</v>
      </c>
      <c r="K8159" s="77">
        <v>250.17079000000001</v>
      </c>
      <c r="L8159" s="77">
        <v>2.359</v>
      </c>
      <c r="M8159" s="77">
        <v>3.4594999999999998</v>
      </c>
      <c r="N8159" s="77">
        <v>183.80682999999999</v>
      </c>
      <c r="O8159" s="3">
        <v>3.57</v>
      </c>
      <c r="P8159" s="34">
        <v>3.3679999999999999</v>
      </c>
      <c r="Q8159" s="77">
        <v>3.3</v>
      </c>
      <c r="R8159" s="77">
        <v>3.3</v>
      </c>
      <c r="S8159" s="77">
        <v>3.367</v>
      </c>
      <c r="T8159" s="77">
        <v>4.2450000000000001</v>
      </c>
      <c r="U8159" s="77">
        <v>4.3490000000000002</v>
      </c>
      <c r="V8159" s="77">
        <v>33</v>
      </c>
      <c r="W8159" s="77">
        <v>98.5</v>
      </c>
      <c r="Y8159" s="77">
        <f t="shared" si="3532"/>
        <v>3.3337500000000002</v>
      </c>
      <c r="Z8159" s="77">
        <f t="shared" si="3533"/>
        <v>-0.10149999999999992</v>
      </c>
      <c r="AA8159" s="77">
        <f t="shared" si="3534"/>
        <v>0.87700000000000022</v>
      </c>
      <c r="AC8159" s="77">
        <f t="shared" si="3535"/>
        <v>9.9833550449623942E-5</v>
      </c>
      <c r="AD8159" s="77">
        <f t="shared" si="3542"/>
        <v>2.6536814999999971</v>
      </c>
      <c r="AE8159" s="77">
        <f t="shared" si="3536"/>
        <v>9.2492228760621131E-5</v>
      </c>
      <c r="AF8159" s="77" t="e">
        <f t="shared" si="3542"/>
        <v>#VALUE!</v>
      </c>
      <c r="AG8159" s="77">
        <f t="shared" si="3537"/>
        <v>1.1299848562651427E-4</v>
      </c>
      <c r="AH8159" s="77" t="e">
        <f t="shared" si="3542"/>
        <v>#VALUE!</v>
      </c>
      <c r="AI8159" s="77">
        <f t="shared" si="3538"/>
        <v>9.4184532844820978E-5</v>
      </c>
      <c r="AJ8159" s="77" t="e">
        <f t="shared" si="3542"/>
        <v>#VALUE!</v>
      </c>
      <c r="AK8159" s="77">
        <f t="shared" si="3539"/>
        <v>9.7829656151571243E-5</v>
      </c>
      <c r="AL8159" s="77" t="e">
        <f t="shared" si="3540"/>
        <v>#VALUE!</v>
      </c>
      <c r="AN8159" s="77">
        <f t="shared" si="3518"/>
        <v>30.409463425017869</v>
      </c>
      <c r="AO8159" s="77">
        <f t="shared" ref="AO8159:AO8222" si="3544">100/AVERAGE(Y8070:Y8159)</f>
        <v>29.267602633759033</v>
      </c>
      <c r="AP8159" s="77">
        <f t="shared" si="3530"/>
        <v>28.320477672056736</v>
      </c>
      <c r="AQ8159" s="77">
        <f t="shared" si="3526"/>
        <v>28.278560086710613</v>
      </c>
      <c r="AR8159" s="77">
        <f t="shared" si="3519"/>
        <v>29.716325909347702</v>
      </c>
      <c r="AT8159" s="80">
        <f t="shared" si="3520"/>
        <v>-9.6033333333333276E-2</v>
      </c>
      <c r="AU8159" s="80">
        <f t="shared" ref="AU8159:AU8222" si="3545">AVERAGE(Z8070:Z8159)</f>
        <v>-4.0583333333333353E-2</v>
      </c>
      <c r="AV8159" s="80">
        <f t="shared" si="3531"/>
        <v>4.6824999999999978E-2</v>
      </c>
      <c r="AW8159" s="80">
        <f t="shared" si="3527"/>
        <v>0.38370000000000037</v>
      </c>
      <c r="AX8159" s="80">
        <f t="shared" si="3521"/>
        <v>-3.9623863636363589E-2</v>
      </c>
      <c r="BA8159" s="77">
        <f t="shared" si="3522"/>
        <v>108.9047809198824</v>
      </c>
      <c r="BB8159" s="77">
        <f t="shared" si="3543"/>
        <v>112.11041630334593</v>
      </c>
      <c r="BC8159" s="77">
        <f t="shared" si="3529"/>
        <v>68.307566201416208</v>
      </c>
      <c r="BD8159" s="77">
        <f t="shared" si="3525"/>
        <v>73.093267008703123</v>
      </c>
      <c r="BE8159" s="77">
        <f t="shared" si="3523"/>
        <v>102.61526520325528</v>
      </c>
    </row>
    <row r="8160" spans="1:57" x14ac:dyDescent="0.45">
      <c r="A8160" s="6">
        <v>45048</v>
      </c>
      <c r="B8160" s="77">
        <v>265.19522000000001</v>
      </c>
      <c r="C8160" s="77">
        <v>2.3752</v>
      </c>
      <c r="D8160" s="77">
        <v>3.6888999999999998</v>
      </c>
      <c r="E8160" s="77">
        <v>311.73946999999998</v>
      </c>
      <c r="F8160" s="77">
        <v>6.6342999999999996</v>
      </c>
      <c r="G8160" s="77">
        <v>3.3492000000000002</v>
      </c>
      <c r="H8160" s="77">
        <v>268.22948000000002</v>
      </c>
      <c r="I8160" s="77">
        <v>2.3677999999999999</v>
      </c>
      <c r="J8160" s="77">
        <v>4.1539999999999999</v>
      </c>
      <c r="K8160" s="77">
        <v>250.00210000000001</v>
      </c>
      <c r="L8160" s="77">
        <v>2.3704999999999998</v>
      </c>
      <c r="M8160" s="77">
        <v>3.4925999999999999</v>
      </c>
      <c r="N8160" s="77">
        <v>183.8245</v>
      </c>
      <c r="O8160" s="3">
        <v>3.51</v>
      </c>
      <c r="P8160" s="34">
        <v>3.4</v>
      </c>
      <c r="Q8160" s="77">
        <v>3.3279999999999998</v>
      </c>
      <c r="R8160" s="77">
        <v>3.32</v>
      </c>
      <c r="S8160" s="77">
        <v>3.37</v>
      </c>
      <c r="T8160" s="77">
        <v>4.2789999999999999</v>
      </c>
      <c r="U8160" s="77">
        <v>4.3730000000000002</v>
      </c>
      <c r="V8160" s="77">
        <v>33</v>
      </c>
      <c r="W8160" s="77">
        <v>98.5</v>
      </c>
      <c r="Y8160" s="77">
        <f t="shared" si="3532"/>
        <v>3.3544999999999998</v>
      </c>
      <c r="Z8160" s="77">
        <f t="shared" si="3533"/>
        <v>-6.999999999999984E-2</v>
      </c>
      <c r="AA8160" s="77">
        <f t="shared" si="3534"/>
        <v>0.879</v>
      </c>
      <c r="AC8160" s="77">
        <f t="shared" si="3535"/>
        <v>-6.51660721152858E-4</v>
      </c>
      <c r="AD8160" s="77">
        <f t="shared" si="3542"/>
        <v>2.6519521999999971</v>
      </c>
      <c r="AE8160" s="77">
        <f t="shared" si="3536"/>
        <v>-3.1859407369494441E-4</v>
      </c>
      <c r="AF8160" s="77" t="e">
        <f t="shared" si="3542"/>
        <v>#VALUE!</v>
      </c>
      <c r="AG8160" s="77">
        <f t="shared" si="3537"/>
        <v>-4.5842688255182118E-4</v>
      </c>
      <c r="AH8160" s="77" t="e">
        <f t="shared" si="3542"/>
        <v>#VALUE!</v>
      </c>
      <c r="AI8160" s="77">
        <f t="shared" si="3538"/>
        <v>-6.7429934565899075E-4</v>
      </c>
      <c r="AJ8160" s="77" t="e">
        <f t="shared" si="3542"/>
        <v>#VALUE!</v>
      </c>
      <c r="AK8160" s="77">
        <f t="shared" si="3539"/>
        <v>9.613353323167928E-5</v>
      </c>
      <c r="AL8160" s="77" t="e">
        <f t="shared" si="3540"/>
        <v>#VALUE!</v>
      </c>
      <c r="AN8160" s="77">
        <f t="shared" si="3518"/>
        <v>30.399063708837769</v>
      </c>
      <c r="AO8160" s="77">
        <f t="shared" si="3544"/>
        <v>29.261084464558721</v>
      </c>
      <c r="AP8160" s="77">
        <f t="shared" si="3530"/>
        <v>28.35797851725583</v>
      </c>
      <c r="AQ8160" s="77">
        <f t="shared" si="3526"/>
        <v>28.274551315793065</v>
      </c>
      <c r="AR8160" s="77">
        <f t="shared" si="3519"/>
        <v>29.713807189134819</v>
      </c>
      <c r="AT8160" s="80">
        <f t="shared" si="3520"/>
        <v>-9.4533333333333275E-2</v>
      </c>
      <c r="AU8160" s="80">
        <f t="shared" si="3545"/>
        <v>-4.048333333333335E-2</v>
      </c>
      <c r="AV8160" s="80">
        <f t="shared" si="3531"/>
        <v>4.271388888888885E-2</v>
      </c>
      <c r="AW8160" s="80">
        <f t="shared" si="3527"/>
        <v>0.38068630136986337</v>
      </c>
      <c r="AX8160" s="80">
        <f t="shared" si="3521"/>
        <v>-3.9476001452884983E-2</v>
      </c>
      <c r="BA8160" s="77">
        <f t="shared" si="3522"/>
        <v>109.17427853997599</v>
      </c>
      <c r="BB8160" s="77">
        <f t="shared" si="3543"/>
        <v>112.59148057796962</v>
      </c>
      <c r="BC8160" s="77">
        <f t="shared" si="3529"/>
        <v>68.603312777748101</v>
      </c>
      <c r="BD8160" s="77">
        <f t="shared" si="3525"/>
        <v>73.098536827643699</v>
      </c>
      <c r="BE8160" s="77">
        <f t="shared" si="3523"/>
        <v>102.93403186856443</v>
      </c>
    </row>
    <row r="8161" spans="1:57" x14ac:dyDescent="0.45">
      <c r="A8161" s="6">
        <v>45049</v>
      </c>
      <c r="B8161" s="77">
        <v>265.54809999999998</v>
      </c>
      <c r="C8161" s="77">
        <v>2.3740000000000001</v>
      </c>
      <c r="D8161" s="77">
        <v>3.6375000000000002</v>
      </c>
      <c r="E8161" s="77">
        <v>312.92811999999998</v>
      </c>
      <c r="F8161" s="77">
        <v>6.6356999999999999</v>
      </c>
      <c r="G8161" s="77">
        <v>3.2927</v>
      </c>
      <c r="H8161" s="77">
        <v>268.60543999999999</v>
      </c>
      <c r="I8161" s="77">
        <v>2.3656999999999999</v>
      </c>
      <c r="J8161" s="77">
        <v>4.0998999999999999</v>
      </c>
      <c r="K8161" s="77">
        <v>250.33935</v>
      </c>
      <c r="L8161" s="77">
        <v>2.3687</v>
      </c>
      <c r="M8161" s="77">
        <v>3.4403000000000001</v>
      </c>
      <c r="N8161" s="77">
        <v>183.84237999999999</v>
      </c>
      <c r="O8161" s="3">
        <v>3.55</v>
      </c>
      <c r="P8161" s="34">
        <v>3.3650000000000002</v>
      </c>
      <c r="Q8161" s="77">
        <v>3.27</v>
      </c>
      <c r="R8161" s="77">
        <v>3.2570000000000001</v>
      </c>
      <c r="S8161" s="77">
        <v>3.3170000000000002</v>
      </c>
      <c r="T8161" s="77">
        <v>4.2240000000000002</v>
      </c>
      <c r="U8161" s="77">
        <v>4.3109999999999999</v>
      </c>
      <c r="V8161" s="77">
        <v>33</v>
      </c>
      <c r="W8161" s="77">
        <v>98.5</v>
      </c>
      <c r="Y8161" s="77">
        <f t="shared" si="3532"/>
        <v>3.3022499999999999</v>
      </c>
      <c r="Z8161" s="77">
        <f t="shared" si="3533"/>
        <v>-0.11649999999999983</v>
      </c>
      <c r="AA8161" s="77">
        <f t="shared" si="3534"/>
        <v>0.85899999999999999</v>
      </c>
      <c r="AC8161" s="77">
        <f t="shared" si="3535"/>
        <v>1.3306423848815641E-3</v>
      </c>
      <c r="AD8161" s="77">
        <f t="shared" si="3542"/>
        <v>2.6554809999999969</v>
      </c>
      <c r="AE8161" s="77">
        <f t="shared" si="3536"/>
        <v>3.8129595844889064E-3</v>
      </c>
      <c r="AF8161" s="77" t="e">
        <f t="shared" si="3542"/>
        <v>#VALUE!</v>
      </c>
      <c r="AG8161" s="77">
        <f t="shared" si="3537"/>
        <v>1.4016356442250189E-3</v>
      </c>
      <c r="AH8161" s="77" t="e">
        <f t="shared" si="3542"/>
        <v>#VALUE!</v>
      </c>
      <c r="AI8161" s="77">
        <f t="shared" si="3538"/>
        <v>1.3489886684951991E-3</v>
      </c>
      <c r="AJ8161" s="77" t="e">
        <f t="shared" si="3542"/>
        <v>#VALUE!</v>
      </c>
      <c r="AK8161" s="77">
        <f t="shared" si="3539"/>
        <v>9.7266686431840554E-5</v>
      </c>
      <c r="AL8161" s="77" t="e">
        <f t="shared" si="3540"/>
        <v>#VALUE!</v>
      </c>
      <c r="AN8161" s="77">
        <f t="shared" si="3518"/>
        <v>30.415552485837761</v>
      </c>
      <c r="AO8161" s="77">
        <f t="shared" si="3544"/>
        <v>29.254188834163685</v>
      </c>
      <c r="AP8161" s="77">
        <f t="shared" si="3530"/>
        <v>28.396967519390802</v>
      </c>
      <c r="AQ8161" s="77">
        <f t="shared" si="3526"/>
        <v>28.272399534706036</v>
      </c>
      <c r="AR8161" s="77">
        <f t="shared" si="3519"/>
        <v>29.726139314905165</v>
      </c>
      <c r="AT8161" s="80">
        <f t="shared" si="3520"/>
        <v>-9.7333333333333272E-2</v>
      </c>
      <c r="AU8161" s="80">
        <f t="shared" si="3545"/>
        <v>-4.1500000000000023E-2</v>
      </c>
      <c r="AV8161" s="80">
        <f t="shared" si="3531"/>
        <v>3.8580555555555521E-2</v>
      </c>
      <c r="AW8161" s="80">
        <f t="shared" si="3527"/>
        <v>0.3776301369863016</v>
      </c>
      <c r="AX8161" s="80">
        <f t="shared" si="3521"/>
        <v>-4.1983099833955963E-2</v>
      </c>
      <c r="BA8161" s="77">
        <f t="shared" si="3522"/>
        <v>109.52502646854808</v>
      </c>
      <c r="BB8161" s="77">
        <f t="shared" si="3543"/>
        <v>113.04828417826464</v>
      </c>
      <c r="BC8161" s="77">
        <f t="shared" si="3529"/>
        <v>68.913502069319293</v>
      </c>
      <c r="BD8161" s="77">
        <f t="shared" si="3525"/>
        <v>73.10746797792757</v>
      </c>
      <c r="BE8161" s="77">
        <f t="shared" si="3523"/>
        <v>103.29263622172957</v>
      </c>
    </row>
    <row r="8162" spans="1:57" x14ac:dyDescent="0.45">
      <c r="A8162" s="6">
        <v>45050</v>
      </c>
      <c r="B8162" s="77">
        <v>265.89589000000001</v>
      </c>
      <c r="C8162" s="77">
        <v>2.3738999999999999</v>
      </c>
      <c r="D8162" s="77">
        <v>3.5882999999999998</v>
      </c>
      <c r="E8162" s="77">
        <v>313.93020999999999</v>
      </c>
      <c r="F8162" s="77">
        <v>6.6363000000000003</v>
      </c>
      <c r="G8162" s="77">
        <v>3.2452000000000001</v>
      </c>
      <c r="H8162" s="77">
        <v>268.89735999999999</v>
      </c>
      <c r="I8162" s="77">
        <v>2.3672</v>
      </c>
      <c r="J8162" s="77">
        <v>4.0625</v>
      </c>
      <c r="K8162" s="77">
        <v>250.67586</v>
      </c>
      <c r="L8162" s="77">
        <v>2.3681000000000001</v>
      </c>
      <c r="M8162" s="77">
        <v>3.3879999999999999</v>
      </c>
      <c r="N8162" s="77">
        <v>183.86010999999999</v>
      </c>
      <c r="O8162" s="3">
        <v>3.52</v>
      </c>
      <c r="P8162" s="34">
        <v>3.3180000000000001</v>
      </c>
      <c r="Q8162" s="77">
        <v>3.2149999999999999</v>
      </c>
      <c r="R8162" s="77">
        <v>3.2</v>
      </c>
      <c r="S8162" s="77">
        <v>3.2770000000000001</v>
      </c>
      <c r="T8162" s="77">
        <v>4.181</v>
      </c>
      <c r="U8162" s="77">
        <v>4.2590000000000003</v>
      </c>
      <c r="V8162" s="77">
        <v>33</v>
      </c>
      <c r="W8162" s="77">
        <v>98.5</v>
      </c>
      <c r="Y8162" s="77">
        <f t="shared" si="3532"/>
        <v>3.2525000000000004</v>
      </c>
      <c r="Z8162" s="77">
        <f t="shared" si="3533"/>
        <v>-0.12149999999999994</v>
      </c>
      <c r="AA8162" s="77">
        <f t="shared" si="3534"/>
        <v>0.86299999999999999</v>
      </c>
      <c r="AC8162" s="77">
        <f t="shared" si="3535"/>
        <v>1.3097062264804116E-3</v>
      </c>
      <c r="AD8162" s="77">
        <f t="shared" si="3542"/>
        <v>2.6589588999999973</v>
      </c>
      <c r="AE8162" s="77">
        <f t="shared" si="3536"/>
        <v>3.2023008990051949E-3</v>
      </c>
      <c r="AF8162" s="77" t="e">
        <f t="shared" si="3542"/>
        <v>#VALUE!</v>
      </c>
      <c r="AG8162" s="77">
        <f t="shared" si="3537"/>
        <v>1.0867985398954616E-3</v>
      </c>
      <c r="AH8162" s="77" t="e">
        <f t="shared" si="3542"/>
        <v>#VALUE!</v>
      </c>
      <c r="AI8162" s="77">
        <f t="shared" si="3538"/>
        <v>1.3442153620675246E-3</v>
      </c>
      <c r="AJ8162" s="77" t="e">
        <f t="shared" si="3542"/>
        <v>#VALUE!</v>
      </c>
      <c r="AK8162" s="77">
        <f t="shared" si="3539"/>
        <v>9.6441310213579712E-5</v>
      </c>
      <c r="AL8162" s="77" t="e">
        <f t="shared" si="3540"/>
        <v>#VALUE!</v>
      </c>
      <c r="AN8162" s="77">
        <f t="shared" si="3518"/>
        <v>30.426426365512668</v>
      </c>
      <c r="AO8162" s="77">
        <f t="shared" si="3544"/>
        <v>29.244659194114675</v>
      </c>
      <c r="AP8162" s="77">
        <f t="shared" si="3530"/>
        <v>28.438298963147517</v>
      </c>
      <c r="AQ8162" s="77">
        <f t="shared" si="3526"/>
        <v>28.27204914844009</v>
      </c>
      <c r="AR8162" s="77">
        <f t="shared" si="3519"/>
        <v>29.73509170857831</v>
      </c>
      <c r="AT8162" s="80">
        <f t="shared" si="3520"/>
        <v>-9.8333333333333287E-2</v>
      </c>
      <c r="AU8162" s="80">
        <f t="shared" si="3545"/>
        <v>-4.0988888888888908E-2</v>
      </c>
      <c r="AV8162" s="80">
        <f t="shared" si="3531"/>
        <v>3.4444444444444423E-2</v>
      </c>
      <c r="AW8162" s="80">
        <f t="shared" si="3527"/>
        <v>0.37457397260274</v>
      </c>
      <c r="AX8162" s="80">
        <f t="shared" si="3521"/>
        <v>-4.3092092154420898E-2</v>
      </c>
      <c r="BA8162" s="77">
        <f t="shared" si="3522"/>
        <v>109.91829406807607</v>
      </c>
      <c r="BB8162" s="77">
        <f t="shared" si="3543"/>
        <v>113.48018509879086</v>
      </c>
      <c r="BC8162" s="77">
        <f t="shared" si="3529"/>
        <v>69.225444196600236</v>
      </c>
      <c r="BD8162" s="77">
        <f t="shared" si="3525"/>
        <v>73.116694244013459</v>
      </c>
      <c r="BE8162" s="77">
        <f t="shared" si="3523"/>
        <v>103.66789392015784</v>
      </c>
    </row>
    <row r="8163" spans="1:57" x14ac:dyDescent="0.45">
      <c r="A8163" s="6">
        <v>45051</v>
      </c>
      <c r="B8163" s="77">
        <v>265.92192999999997</v>
      </c>
      <c r="C8163" s="77">
        <v>2.3712</v>
      </c>
      <c r="D8163" s="77">
        <v>3.5882999999999998</v>
      </c>
      <c r="E8163" s="77">
        <v>313.95841000000001</v>
      </c>
      <c r="F8163" s="77">
        <v>6.6336000000000004</v>
      </c>
      <c r="G8163" s="77">
        <v>3.2452000000000001</v>
      </c>
      <c r="H8163" s="77">
        <v>268.92723000000001</v>
      </c>
      <c r="I8163" s="77">
        <v>2.3643999999999998</v>
      </c>
      <c r="J8163" s="77">
        <v>4.0625</v>
      </c>
      <c r="K8163" s="77">
        <v>250.69899000000001</v>
      </c>
      <c r="L8163" s="77">
        <v>2.3654000000000002</v>
      </c>
      <c r="M8163" s="77">
        <v>3.3879999999999999</v>
      </c>
      <c r="N8163" s="77">
        <v>183.87783999999999</v>
      </c>
      <c r="O8163" s="3">
        <v>3.52</v>
      </c>
      <c r="P8163" s="34">
        <v>3.3180000000000001</v>
      </c>
      <c r="Q8163" s="77">
        <v>3.2149999999999999</v>
      </c>
      <c r="R8163" s="77">
        <v>3.2</v>
      </c>
      <c r="S8163" s="77">
        <v>3.2770000000000001</v>
      </c>
      <c r="T8163" s="77">
        <v>4.181</v>
      </c>
      <c r="U8163" s="77">
        <v>4.2590000000000003</v>
      </c>
      <c r="V8163" s="77">
        <v>33</v>
      </c>
      <c r="W8163" s="77">
        <v>98.5</v>
      </c>
      <c r="Y8163" s="77">
        <f t="shared" si="3532"/>
        <v>3.2525000000000004</v>
      </c>
      <c r="Z8163" s="77">
        <f t="shared" si="3533"/>
        <v>-0.12149999999999994</v>
      </c>
      <c r="AA8163" s="77">
        <f t="shared" si="3534"/>
        <v>0.86299999999999999</v>
      </c>
      <c r="AC8163" s="77">
        <f t="shared" si="3535"/>
        <v>9.793306696082027E-5</v>
      </c>
      <c r="AD8163" s="77">
        <f t="shared" si="3542"/>
        <v>2.6592192999999971</v>
      </c>
      <c r="AE8163" s="77">
        <f t="shared" si="3536"/>
        <v>8.982888266806377E-5</v>
      </c>
      <c r="AF8163" s="77" t="e">
        <f t="shared" si="3542"/>
        <v>#VALUE!</v>
      </c>
      <c r="AG8163" s="77">
        <f t="shared" si="3537"/>
        <v>1.1108327727726852E-4</v>
      </c>
      <c r="AH8163" s="77" t="e">
        <f t="shared" si="3542"/>
        <v>#VALUE!</v>
      </c>
      <c r="AI8163" s="77">
        <f t="shared" si="3538"/>
        <v>9.2270552098705494E-5</v>
      </c>
      <c r="AJ8163" s="77" t="e">
        <f t="shared" si="3542"/>
        <v>#VALUE!</v>
      </c>
      <c r="AK8163" s="77">
        <f t="shared" si="3539"/>
        <v>9.6432010184166472E-5</v>
      </c>
      <c r="AL8163" s="77" t="e">
        <f t="shared" si="3540"/>
        <v>#VALUE!</v>
      </c>
      <c r="AN8163" s="77">
        <f t="shared" ref="AN8163:AN8226" si="3546">100/AVERAGE(Y8134:Y8163)</f>
        <v>30.437539632213074</v>
      </c>
      <c r="AO8163" s="77">
        <f t="shared" si="3544"/>
        <v>29.235135760661684</v>
      </c>
      <c r="AP8163" s="77">
        <f t="shared" si="3530"/>
        <v>28.479750897112151</v>
      </c>
      <c r="AQ8163" s="77">
        <f t="shared" si="3526"/>
        <v>28.271698770858858</v>
      </c>
      <c r="AR8163" s="77">
        <f t="shared" ref="AR8163:AR8226" si="3547">(AN8163*12+AO8163*6+AP8163*3+AQ8163*1)/(NOT(ISBLANK(AN8163)) * 12+NOT(ISBLANK(AO8163)) * 6 + NOT(ISBLANK(AP8163)) * 3 + NOT(ISBLANK(AQ8163)) * 1)</f>
        <v>29.74419280057829</v>
      </c>
      <c r="AT8163" s="80">
        <f t="shared" ref="AT8163:AT8226" si="3548">AVERAGE(Z8134:Z8163)</f>
        <v>-9.9999999999999936E-2</v>
      </c>
      <c r="AU8163" s="80">
        <f t="shared" si="3545"/>
        <v>-4.0477777777777793E-2</v>
      </c>
      <c r="AV8163" s="80">
        <f t="shared" si="3531"/>
        <v>2.9958333333333299E-2</v>
      </c>
      <c r="AW8163" s="80">
        <f t="shared" si="3527"/>
        <v>0.37146027397260295</v>
      </c>
      <c r="AX8163" s="80">
        <f t="shared" ref="AX8163:AX8226" si="3549">(AT8163*12+AU8163*6+AV8163*3+AW8163*1)/(NOT(ISBLANK(AT8163)) * 12+NOT(ISBLANK(AU8163)) * 6 + NOT(ISBLANK(AV8163)) * 3 + NOT(ISBLANK(AW8163)) * 1)</f>
        <v>-4.4615063304275601E-2</v>
      </c>
      <c r="BA8163" s="77">
        <f t="shared" ref="BA8163:BA8226" si="3550">100/AVERAGE(AA8134:AA8163)</f>
        <v>110.22522688025866</v>
      </c>
      <c r="BB8163" s="77">
        <f t="shared" si="3543"/>
        <v>113.91539883046863</v>
      </c>
      <c r="BC8163" s="77">
        <f t="shared" si="3529"/>
        <v>69.540223224116531</v>
      </c>
      <c r="BD8163" s="77">
        <f t="shared" si="3525"/>
        <v>73.125922839129004</v>
      </c>
      <c r="BE8163" s="77">
        <f t="shared" ref="BE8163:BE8226" si="3551">(BA8163*12+BB8163*6+BC8163*3+BD8163*1)/(NOT(ISBLANK(BA8163)) * 12+NOT(ISBLANK(BB8163)) * 6 + NOT(ISBLANK(BC8163)) * 3 + NOT(ISBLANK(BD8163)) * 1)</f>
        <v>103.9973503662452</v>
      </c>
    </row>
    <row r="8164" spans="1:57" x14ac:dyDescent="0.45">
      <c r="A8164" s="6">
        <v>45052</v>
      </c>
      <c r="B8164" s="77">
        <v>265.94797</v>
      </c>
      <c r="C8164" s="77">
        <v>2.3685</v>
      </c>
      <c r="D8164" s="77">
        <v>3.5882999999999998</v>
      </c>
      <c r="E8164" s="77">
        <v>313.98662999999999</v>
      </c>
      <c r="F8164" s="77">
        <v>6.6308999999999996</v>
      </c>
      <c r="G8164" s="77">
        <v>3.2452000000000001</v>
      </c>
      <c r="H8164" s="77">
        <v>268.95711</v>
      </c>
      <c r="I8164" s="77">
        <v>2.3616999999999999</v>
      </c>
      <c r="J8164" s="77">
        <v>4.0625</v>
      </c>
      <c r="K8164" s="77">
        <v>250.72210999999999</v>
      </c>
      <c r="L8164" s="77">
        <v>2.3626999999999998</v>
      </c>
      <c r="M8164" s="77">
        <v>3.3879999999999999</v>
      </c>
      <c r="N8164" s="77">
        <v>183.89558</v>
      </c>
      <c r="O8164" s="3">
        <v>3.52</v>
      </c>
      <c r="P8164" s="34">
        <v>3.3180000000000001</v>
      </c>
      <c r="Q8164" s="77">
        <v>3.2149999999999999</v>
      </c>
      <c r="R8164" s="77">
        <v>3.2</v>
      </c>
      <c r="S8164" s="77">
        <v>3.2770000000000001</v>
      </c>
      <c r="T8164" s="77">
        <v>4.181</v>
      </c>
      <c r="U8164" s="77">
        <v>4.2590000000000003</v>
      </c>
      <c r="V8164" s="77">
        <v>33</v>
      </c>
      <c r="W8164" s="77">
        <v>98.5</v>
      </c>
      <c r="Y8164" s="77">
        <f t="shared" si="3532"/>
        <v>3.2525000000000004</v>
      </c>
      <c r="Z8164" s="77">
        <f t="shared" si="3533"/>
        <v>-0.12149999999999994</v>
      </c>
      <c r="AA8164" s="77">
        <f t="shared" si="3534"/>
        <v>0.86299999999999999</v>
      </c>
      <c r="AC8164" s="77">
        <f t="shared" si="3535"/>
        <v>9.7923477014649762E-5</v>
      </c>
      <c r="AD8164" s="77">
        <f t="shared" si="3542"/>
        <v>2.6594796999999977</v>
      </c>
      <c r="AE8164" s="77">
        <f t="shared" si="3536"/>
        <v>8.9884516869531694E-5</v>
      </c>
      <c r="AF8164" s="77" t="e">
        <f t="shared" si="3542"/>
        <v>#VALUE!</v>
      </c>
      <c r="AG8164" s="77">
        <f t="shared" si="3537"/>
        <v>1.1110812393377856E-4</v>
      </c>
      <c r="AH8164" s="77" t="e">
        <f t="shared" si="3542"/>
        <v>#VALUE!</v>
      </c>
      <c r="AI8164" s="77">
        <f t="shared" si="3538"/>
        <v>9.2222150555931748E-5</v>
      </c>
      <c r="AJ8164" s="77" t="e">
        <f t="shared" si="3542"/>
        <v>#VALUE!</v>
      </c>
      <c r="AK8164" s="77">
        <f t="shared" si="3539"/>
        <v>9.6477095880675989E-5</v>
      </c>
      <c r="AL8164" s="77" t="e">
        <f t="shared" si="3540"/>
        <v>#VALUE!</v>
      </c>
      <c r="AN8164" s="77">
        <f t="shared" si="3546"/>
        <v>30.435378083484252</v>
      </c>
      <c r="AO8164" s="77">
        <f t="shared" si="3544"/>
        <v>29.225618527743229</v>
      </c>
      <c r="AP8164" s="77">
        <f t="shared" si="3530"/>
        <v>28.524137362737488</v>
      </c>
      <c r="AQ8164" s="77">
        <f t="shared" si="3526"/>
        <v>28.270822864899362</v>
      </c>
      <c r="AR8164" s="77">
        <f t="shared" si="3547"/>
        <v>29.746431050971921</v>
      </c>
      <c r="AT8164" s="80">
        <f t="shared" si="3548"/>
        <v>-0.10008333333333329</v>
      </c>
      <c r="AU8164" s="80">
        <f t="shared" si="3545"/>
        <v>-3.9966666666666678E-2</v>
      </c>
      <c r="AV8164" s="80">
        <f t="shared" si="3531"/>
        <v>2.6805555555555513E-2</v>
      </c>
      <c r="AW8164" s="80">
        <f t="shared" si="3527"/>
        <v>0.36834657534246601</v>
      </c>
      <c r="AX8164" s="80">
        <f t="shared" si="3549"/>
        <v>-4.5092579908675767E-2</v>
      </c>
      <c r="BA8164" s="77">
        <f t="shared" si="3550"/>
        <v>110.51759071652241</v>
      </c>
      <c r="BB8164" s="77">
        <f t="shared" si="3543"/>
        <v>114.35396363543961</v>
      </c>
      <c r="BC8164" s="77">
        <f t="shared" si="3529"/>
        <v>69.857606911245881</v>
      </c>
      <c r="BD8164" s="77">
        <f t="shared" si="3525"/>
        <v>73.135739933316259</v>
      </c>
      <c r="BE8164" s="77">
        <f t="shared" si="3551"/>
        <v>104.32015595808912</v>
      </c>
    </row>
    <row r="8165" spans="1:57" x14ac:dyDescent="0.45">
      <c r="A8165" s="6">
        <v>45053</v>
      </c>
      <c r="B8165" s="77">
        <v>265.97401000000002</v>
      </c>
      <c r="C8165" s="77">
        <v>2.3656999999999999</v>
      </c>
      <c r="D8165" s="77">
        <v>3.5882999999999998</v>
      </c>
      <c r="E8165" s="77">
        <v>314.01483000000002</v>
      </c>
      <c r="F8165" s="77">
        <v>6.6280999999999999</v>
      </c>
      <c r="G8165" s="77">
        <v>3.2452000000000001</v>
      </c>
      <c r="H8165" s="77">
        <v>268.98696999999999</v>
      </c>
      <c r="I8165" s="77">
        <v>2.359</v>
      </c>
      <c r="J8165" s="77">
        <v>4.0625</v>
      </c>
      <c r="K8165" s="77">
        <v>250.74524</v>
      </c>
      <c r="L8165" s="77">
        <v>2.36</v>
      </c>
      <c r="M8165" s="77">
        <v>3.3879999999999999</v>
      </c>
      <c r="N8165" s="77">
        <v>183.91331</v>
      </c>
      <c r="O8165" s="3">
        <v>3.52</v>
      </c>
      <c r="P8165" s="34">
        <v>3.3180000000000001</v>
      </c>
      <c r="Q8165" s="77">
        <v>3.2149999999999999</v>
      </c>
      <c r="R8165" s="77">
        <v>3.2</v>
      </c>
      <c r="S8165" s="77">
        <v>3.2770000000000001</v>
      </c>
      <c r="T8165" s="77">
        <v>4.181</v>
      </c>
      <c r="U8165" s="77">
        <v>4.2590000000000003</v>
      </c>
      <c r="V8165" s="77">
        <v>33</v>
      </c>
      <c r="W8165" s="77">
        <v>98.5</v>
      </c>
      <c r="Y8165" s="77">
        <f t="shared" si="3532"/>
        <v>3.2525000000000004</v>
      </c>
      <c r="Z8165" s="77">
        <f t="shared" si="3533"/>
        <v>-0.12149999999999994</v>
      </c>
      <c r="AA8165" s="77">
        <f t="shared" si="3534"/>
        <v>0.86299999999999999</v>
      </c>
      <c r="AC8165" s="77">
        <f t="shared" si="3535"/>
        <v>9.7913888946088434E-5</v>
      </c>
      <c r="AD8165" s="77">
        <f t="shared" si="3542"/>
        <v>2.6597400999999978</v>
      </c>
      <c r="AE8165" s="77">
        <f t="shared" si="3536"/>
        <v>8.9812741389749817E-5</v>
      </c>
      <c r="AF8165" s="77" t="e">
        <f t="shared" si="3542"/>
        <v>#VALUE!</v>
      </c>
      <c r="AG8165" s="77">
        <f t="shared" si="3537"/>
        <v>1.1102141899121953E-4</v>
      </c>
      <c r="AH8165" s="77" t="e">
        <f t="shared" si="3542"/>
        <v>#VALUE!</v>
      </c>
      <c r="AI8165" s="77">
        <f t="shared" si="3538"/>
        <v>9.2253531210451101E-5</v>
      </c>
      <c r="AJ8165" s="77" t="e">
        <f t="shared" si="3542"/>
        <v>#VALUE!</v>
      </c>
      <c r="AK8165" s="77">
        <f t="shared" si="3539"/>
        <v>9.6413410262563559E-5</v>
      </c>
      <c r="AL8165" s="77" t="e">
        <f t="shared" si="3540"/>
        <v>#VALUE!</v>
      </c>
      <c r="AN8165" s="77">
        <f t="shared" si="3546"/>
        <v>30.438311688311693</v>
      </c>
      <c r="AO8165" s="77">
        <f t="shared" si="3544"/>
        <v>29.23183606786333</v>
      </c>
      <c r="AP8165" s="77">
        <f t="shared" si="3530"/>
        <v>28.567732904394109</v>
      </c>
      <c r="AQ8165" s="77">
        <f t="shared" si="3526"/>
        <v>28.269947013212334</v>
      </c>
      <c r="AR8165" s="77">
        <f t="shared" si="3547"/>
        <v>29.755631926968864</v>
      </c>
      <c r="AT8165" s="80">
        <f t="shared" si="3548"/>
        <v>-0.1003333333333333</v>
      </c>
      <c r="AU8165" s="80">
        <f t="shared" si="3545"/>
        <v>-4.023333333333335E-2</v>
      </c>
      <c r="AV8165" s="80">
        <f t="shared" si="3531"/>
        <v>2.3680555555555517E-2</v>
      </c>
      <c r="AW8165" s="80">
        <f t="shared" si="3527"/>
        <v>0.36515890410958923</v>
      </c>
      <c r="AX8165" s="80">
        <f t="shared" si="3549"/>
        <v>-4.5872701328352E-2</v>
      </c>
      <c r="BA8165" s="77">
        <f t="shared" si="3550"/>
        <v>110.75423634954038</v>
      </c>
      <c r="BB8165" s="77">
        <f t="shared" si="3543"/>
        <v>114.68328300011474</v>
      </c>
      <c r="BC8165" s="77">
        <f t="shared" si="3529"/>
        <v>70.175985777666867</v>
      </c>
      <c r="BD8165" s="77">
        <f t="shared" si="3525"/>
        <v>73.14555966373085</v>
      </c>
      <c r="BE8165" s="77">
        <f t="shared" si="3551"/>
        <v>104.58291141781382</v>
      </c>
    </row>
    <row r="8166" spans="1:57" x14ac:dyDescent="0.45">
      <c r="A8166" s="6">
        <v>45054</v>
      </c>
      <c r="B8166" s="77">
        <v>265.72922</v>
      </c>
      <c r="C8166" s="77">
        <v>2.3649</v>
      </c>
      <c r="D8166" s="77">
        <v>3.6318999999999999</v>
      </c>
      <c r="E8166" s="77">
        <v>313.30561</v>
      </c>
      <c r="F8166" s="77">
        <v>6.6227</v>
      </c>
      <c r="G8166" s="77">
        <v>3.2806999999999999</v>
      </c>
      <c r="H8166" s="77">
        <v>268.74624999999997</v>
      </c>
      <c r="I8166" s="77">
        <v>2.3639999999999999</v>
      </c>
      <c r="J8166" s="77">
        <v>4.1052999999999997</v>
      </c>
      <c r="K8166" s="77">
        <v>250.50982999999999</v>
      </c>
      <c r="L8166" s="77">
        <v>2.3580000000000001</v>
      </c>
      <c r="M8166" s="77">
        <v>3.4308000000000001</v>
      </c>
      <c r="N8166" s="77">
        <v>183.9315</v>
      </c>
      <c r="O8166" s="3">
        <v>3.61</v>
      </c>
      <c r="P8166" s="34">
        <v>3.3740000000000001</v>
      </c>
      <c r="Q8166" s="77">
        <v>3.258</v>
      </c>
      <c r="R8166" s="77">
        <v>3.24</v>
      </c>
      <c r="S8166" s="77">
        <v>3.3130000000000002</v>
      </c>
      <c r="T8166" s="77">
        <v>4.2249999999999996</v>
      </c>
      <c r="U8166" s="77">
        <v>4.298</v>
      </c>
      <c r="V8166" s="77">
        <v>33</v>
      </c>
      <c r="W8166" s="77">
        <v>98.5</v>
      </c>
      <c r="Y8166" s="77">
        <f t="shared" si="3532"/>
        <v>3.2962500000000001</v>
      </c>
      <c r="Z8166" s="77">
        <f t="shared" si="3533"/>
        <v>-0.14849999999999985</v>
      </c>
      <c r="AA8166" s="77">
        <f t="shared" si="3534"/>
        <v>0.85099999999999953</v>
      </c>
      <c r="AC8166" s="77">
        <f t="shared" si="3535"/>
        <v>-9.203530826189521E-4</v>
      </c>
      <c r="AD8166" s="77">
        <f t="shared" si="3542"/>
        <v>2.6572921999999974</v>
      </c>
      <c r="AE8166" s="77">
        <f t="shared" si="3536"/>
        <v>-2.2585557503765896E-3</v>
      </c>
      <c r="AF8166" s="77" t="e">
        <f t="shared" si="3542"/>
        <v>#VALUE!</v>
      </c>
      <c r="AG8166" s="77">
        <f t="shared" si="3537"/>
        <v>-8.9491323687540536E-4</v>
      </c>
      <c r="AH8166" s="77" t="e">
        <f t="shared" si="3542"/>
        <v>#VALUE!</v>
      </c>
      <c r="AI8166" s="77">
        <f t="shared" si="3538"/>
        <v>-9.3884135148492032E-4</v>
      </c>
      <c r="AJ8166" s="77" t="e">
        <f t="shared" si="3542"/>
        <v>#VALUE!</v>
      </c>
      <c r="AK8166" s="77">
        <f t="shared" si="3539"/>
        <v>9.8905294021456314E-5</v>
      </c>
      <c r="AL8166" s="77" t="e">
        <f t="shared" si="3540"/>
        <v>#VALUE!</v>
      </c>
      <c r="AN8166" s="77">
        <f t="shared" si="3546"/>
        <v>30.427737925893247</v>
      </c>
      <c r="AO8166" s="77">
        <f t="shared" si="3544"/>
        <v>29.233307781256901</v>
      </c>
      <c r="AP8166" s="77">
        <f t="shared" si="3530"/>
        <v>28.606698814768841</v>
      </c>
      <c r="AQ8166" s="77">
        <f t="shared" si="3526"/>
        <v>28.268113374496352</v>
      </c>
      <c r="AR8166" s="77">
        <f t="shared" si="3547"/>
        <v>29.755495982593786</v>
      </c>
      <c r="AT8166" s="80">
        <f t="shared" si="3548"/>
        <v>-0.1014833333333333</v>
      </c>
      <c r="AU8166" s="80">
        <f t="shared" si="3545"/>
        <v>-4.0172222222222234E-2</v>
      </c>
      <c r="AV8166" s="80">
        <f t="shared" si="3531"/>
        <v>2.0602777777777744E-2</v>
      </c>
      <c r="AW8166" s="80">
        <f t="shared" si="3527"/>
        <v>0.36137808219178097</v>
      </c>
      <c r="AX8166" s="80">
        <f t="shared" si="3549"/>
        <v>-4.7074859900373585E-2</v>
      </c>
      <c r="BA8166" s="77">
        <f t="shared" si="3550"/>
        <v>111.04119628382132</v>
      </c>
      <c r="BB8166" s="77">
        <f t="shared" si="3543"/>
        <v>114.96602115374795</v>
      </c>
      <c r="BC8166" s="77">
        <f t="shared" si="3529"/>
        <v>70.503630936993233</v>
      </c>
      <c r="BD8166" s="77">
        <f t="shared" si="3525"/>
        <v>73.157141540027993</v>
      </c>
      <c r="BE8166" s="77">
        <f t="shared" si="3551"/>
        <v>104.86175075815233</v>
      </c>
    </row>
    <row r="8167" spans="1:57" x14ac:dyDescent="0.45">
      <c r="A8167" s="6">
        <v>45055</v>
      </c>
      <c r="B8167" s="77">
        <v>265.75743</v>
      </c>
      <c r="C8167" s="77">
        <v>2.3639999999999999</v>
      </c>
      <c r="D8167" s="77">
        <v>3.6292</v>
      </c>
      <c r="E8167" s="77">
        <v>313.22903000000002</v>
      </c>
      <c r="F8167" s="77">
        <v>6.6207000000000003</v>
      </c>
      <c r="G8167" s="77">
        <v>3.2852999999999999</v>
      </c>
      <c r="H8167" s="77">
        <v>268.83551</v>
      </c>
      <c r="I8167" s="77">
        <v>2.3717999999999999</v>
      </c>
      <c r="J8167" s="77">
        <v>4.0975000000000001</v>
      </c>
      <c r="K8167" s="77">
        <v>250.53194999999999</v>
      </c>
      <c r="L8167" s="77">
        <v>2.3561999999999999</v>
      </c>
      <c r="M8167" s="77">
        <v>3.4298999999999999</v>
      </c>
      <c r="N8167" s="77">
        <v>183.95160999999999</v>
      </c>
      <c r="O8167" s="3">
        <v>3.99</v>
      </c>
      <c r="P8167" s="34">
        <v>3.3650000000000002</v>
      </c>
      <c r="Q8167" s="77">
        <v>3.2589999999999999</v>
      </c>
      <c r="R8167" s="77">
        <v>3.24</v>
      </c>
      <c r="S8167" s="77">
        <v>3.32</v>
      </c>
      <c r="T8167" s="77">
        <v>4.2210000000000001</v>
      </c>
      <c r="U8167" s="77">
        <v>4.2949999999999999</v>
      </c>
      <c r="V8167" s="77">
        <v>33</v>
      </c>
      <c r="W8167" s="77">
        <v>98.5</v>
      </c>
      <c r="Y8167" s="77">
        <f t="shared" si="3532"/>
        <v>3.2960000000000003</v>
      </c>
      <c r="Z8167" s="77">
        <f t="shared" si="3533"/>
        <v>-0.33500000000000019</v>
      </c>
      <c r="AA8167" s="77">
        <f t="shared" si="3534"/>
        <v>0.85599999999999987</v>
      </c>
      <c r="AC8167" s="77">
        <f t="shared" si="3535"/>
        <v>1.0616069997881894E-4</v>
      </c>
      <c r="AD8167" s="77">
        <f t="shared" ref="AD8167:AJ8182" si="3552">AD8166*(1+AC8167)</f>
        <v>2.6575742999999976</v>
      </c>
      <c r="AE8167" s="77">
        <f t="shared" si="3536"/>
        <v>-2.4442588180906277E-4</v>
      </c>
      <c r="AF8167" s="77" t="e">
        <f t="shared" si="3552"/>
        <v>#VALUE!</v>
      </c>
      <c r="AG8167" s="77">
        <f t="shared" si="3537"/>
        <v>3.3213486699823491E-4</v>
      </c>
      <c r="AH8167" s="77" t="e">
        <f t="shared" si="3552"/>
        <v>#VALUE!</v>
      </c>
      <c r="AI8167" s="77">
        <f t="shared" si="3538"/>
        <v>8.8299928190371801E-5</v>
      </c>
      <c r="AJ8167" s="77" t="e">
        <f t="shared" si="3552"/>
        <v>#VALUE!</v>
      </c>
      <c r="AK8167" s="77">
        <f t="shared" si="3539"/>
        <v>1.0933418147507368E-4</v>
      </c>
      <c r="AL8167" s="77" t="e">
        <f t="shared" si="3540"/>
        <v>#VALUE!</v>
      </c>
      <c r="AN8167" s="77">
        <f t="shared" si="3546"/>
        <v>30.417248607777186</v>
      </c>
      <c r="AO8167" s="77">
        <f t="shared" si="3544"/>
        <v>29.237272649749652</v>
      </c>
      <c r="AP8167" s="77">
        <f t="shared" si="3530"/>
        <v>28.641851154664394</v>
      </c>
      <c r="AQ8167" s="77">
        <f t="shared" si="3526"/>
        <v>28.265284016736921</v>
      </c>
      <c r="AR8167" s="77">
        <f t="shared" si="3547"/>
        <v>29.755520757843374</v>
      </c>
      <c r="AT8167" s="80">
        <f t="shared" si="3548"/>
        <v>-0.10884999999999997</v>
      </c>
      <c r="AU8167" s="80">
        <f t="shared" si="3545"/>
        <v>-4.2866666666666685E-2</v>
      </c>
      <c r="AV8167" s="80">
        <f t="shared" si="3531"/>
        <v>1.7372222222222143E-2</v>
      </c>
      <c r="AW8167" s="80">
        <f t="shared" si="3527"/>
        <v>0.35833013698630145</v>
      </c>
      <c r="AX8167" s="80">
        <f t="shared" si="3549"/>
        <v>-5.2406963470319631E-2</v>
      </c>
      <c r="BA8167" s="77">
        <f t="shared" si="3550"/>
        <v>111.30899376669637</v>
      </c>
      <c r="BB8167" s="77">
        <f t="shared" si="3543"/>
        <v>115.16904256135959</v>
      </c>
      <c r="BC8167" s="77">
        <f t="shared" si="3529"/>
        <v>70.842992250563782</v>
      </c>
      <c r="BD8167" s="77">
        <f t="shared" si="3525"/>
        <v>73.172394160642497</v>
      </c>
      <c r="BE8167" s="77">
        <f t="shared" si="3551"/>
        <v>105.11016143094763</v>
      </c>
    </row>
    <row r="8168" spans="1:57" x14ac:dyDescent="0.45">
      <c r="A8168" s="6">
        <v>45056</v>
      </c>
      <c r="B8168" s="77">
        <v>265.72872000000001</v>
      </c>
      <c r="C8168" s="77">
        <v>2.3637999999999999</v>
      </c>
      <c r="D8168" s="77">
        <v>3.6381000000000001</v>
      </c>
      <c r="E8168" s="77">
        <v>312.96771999999999</v>
      </c>
      <c r="F8168" s="77">
        <v>6.6169000000000002</v>
      </c>
      <c r="G8168" s="77">
        <v>3.2993999999999999</v>
      </c>
      <c r="H8168" s="77">
        <v>268.84127000000001</v>
      </c>
      <c r="I8168" s="77">
        <v>2.3693</v>
      </c>
      <c r="J8168" s="77">
        <v>4.1010999999999997</v>
      </c>
      <c r="K8168" s="77">
        <v>250.5051</v>
      </c>
      <c r="L8168" s="77">
        <v>2.3542999999999998</v>
      </c>
      <c r="M8168" s="77">
        <v>3.4380999999999999</v>
      </c>
      <c r="N8168" s="77">
        <v>183.97004999999999</v>
      </c>
      <c r="O8168" s="3">
        <v>3.66</v>
      </c>
      <c r="P8168" s="34">
        <v>3.3660000000000001</v>
      </c>
      <c r="Q8168" s="77">
        <v>3.27</v>
      </c>
      <c r="R8168" s="77">
        <v>3.254</v>
      </c>
      <c r="S8168" s="77">
        <v>3.335</v>
      </c>
      <c r="T8168" s="77">
        <v>4.2240000000000002</v>
      </c>
      <c r="U8168" s="77">
        <v>4.3040000000000003</v>
      </c>
      <c r="V8168" s="77">
        <v>33</v>
      </c>
      <c r="W8168" s="77">
        <v>98.5</v>
      </c>
      <c r="Y8168" s="77">
        <f t="shared" si="3532"/>
        <v>3.3062500000000004</v>
      </c>
      <c r="Z8168" s="77">
        <f t="shared" si="3533"/>
        <v>-0.16250000000000009</v>
      </c>
      <c r="AA8168" s="77">
        <f t="shared" si="3534"/>
        <v>0.8580000000000001</v>
      </c>
      <c r="AC8168" s="77">
        <f t="shared" si="3535"/>
        <v>-1.0803084602373225E-4</v>
      </c>
      <c r="AD8168" s="77">
        <f t="shared" si="3552"/>
        <v>2.6572871999999976</v>
      </c>
      <c r="AE8168" s="77">
        <f t="shared" si="3536"/>
        <v>-8.3424579133051235E-4</v>
      </c>
      <c r="AF8168" s="77" t="e">
        <f t="shared" si="3552"/>
        <v>#VALUE!</v>
      </c>
      <c r="AG8168" s="77">
        <f t="shared" si="3537"/>
        <v>2.1425740966973805E-5</v>
      </c>
      <c r="AH8168" s="77" t="e">
        <f t="shared" si="3552"/>
        <v>#VALUE!</v>
      </c>
      <c r="AI8168" s="77">
        <f t="shared" si="3538"/>
        <v>-1.071719595046039E-4</v>
      </c>
      <c r="AJ8168" s="77" t="e">
        <f t="shared" si="3552"/>
        <v>#VALUE!</v>
      </c>
      <c r="AK8168" s="77">
        <f t="shared" si="3539"/>
        <v>1.0024375432204913E-4</v>
      </c>
      <c r="AL8168" s="77" t="e">
        <f t="shared" si="3540"/>
        <v>#VALUE!</v>
      </c>
      <c r="AN8168" s="77">
        <f t="shared" si="3546"/>
        <v>30.384746857077747</v>
      </c>
      <c r="AO8168" s="77">
        <f t="shared" si="3544"/>
        <v>29.246987560281298</v>
      </c>
      <c r="AP8168" s="77">
        <f t="shared" si="3530"/>
        <v>28.668115202820935</v>
      </c>
      <c r="AQ8168" s="77">
        <f t="shared" si="3526"/>
        <v>28.261930018815477</v>
      </c>
      <c r="AR8168" s="77">
        <f t="shared" si="3547"/>
        <v>29.743871057904506</v>
      </c>
      <c r="AT8168" s="80">
        <f t="shared" si="3548"/>
        <v>-0.10898333333333331</v>
      </c>
      <c r="AU8168" s="80">
        <f t="shared" si="3545"/>
        <v>-4.405555555555557E-2</v>
      </c>
      <c r="AV8168" s="80">
        <f t="shared" si="3531"/>
        <v>1.4363888888888848E-2</v>
      </c>
      <c r="AW8168" s="80">
        <f t="shared" si="3527"/>
        <v>0.35546027397260282</v>
      </c>
      <c r="AX8168" s="80">
        <f t="shared" si="3549"/>
        <v>-5.334460875882107E-2</v>
      </c>
      <c r="BA8168" s="77">
        <f t="shared" si="3550"/>
        <v>111.6196004018306</v>
      </c>
      <c r="BB8168" s="77">
        <f t="shared" si="3543"/>
        <v>115.29297225282474</v>
      </c>
      <c r="BC8168" s="77">
        <f t="shared" si="3529"/>
        <v>71.19436457051998</v>
      </c>
      <c r="BD8168" s="77">
        <f t="shared" si="3525"/>
        <v>73.186625896034926</v>
      </c>
      <c r="BE8168" s="77">
        <f t="shared" si="3551"/>
        <v>105.3619435430232</v>
      </c>
    </row>
    <row r="8169" spans="1:57" x14ac:dyDescent="0.45">
      <c r="A8169" s="6">
        <v>45057</v>
      </c>
      <c r="B8169" s="77">
        <v>266.07591000000002</v>
      </c>
      <c r="C8169" s="77">
        <v>2.3622000000000001</v>
      </c>
      <c r="D8169" s="77">
        <v>3.5874000000000001</v>
      </c>
      <c r="E8169" s="77">
        <v>313.84327000000002</v>
      </c>
      <c r="F8169" s="77">
        <v>6.6170999999999998</v>
      </c>
      <c r="G8169" s="77">
        <v>3.2581000000000002</v>
      </c>
      <c r="H8169" s="77">
        <v>269.27282000000002</v>
      </c>
      <c r="I8169" s="77">
        <v>2.3687999999999998</v>
      </c>
      <c r="J8169" s="77">
        <v>4.0387000000000004</v>
      </c>
      <c r="K8169" s="77">
        <v>250.83059</v>
      </c>
      <c r="L8169" s="77">
        <v>2.3523999999999998</v>
      </c>
      <c r="M8169" s="77">
        <v>3.3866000000000001</v>
      </c>
      <c r="N8169" s="77">
        <v>183.98824999999999</v>
      </c>
      <c r="O8169" s="3">
        <v>3.61</v>
      </c>
      <c r="P8169" s="34">
        <v>3.3180000000000001</v>
      </c>
      <c r="Q8169" s="77">
        <v>3.22</v>
      </c>
      <c r="R8169" s="77">
        <v>3.2069999999999999</v>
      </c>
      <c r="S8169" s="77">
        <v>3.2949999999999999</v>
      </c>
      <c r="T8169" s="77">
        <v>4.1619999999999999</v>
      </c>
      <c r="U8169" s="77">
        <v>4.2489999999999997</v>
      </c>
      <c r="V8169" s="77">
        <v>33</v>
      </c>
      <c r="W8169" s="77">
        <v>98.5</v>
      </c>
      <c r="Y8169" s="77">
        <f t="shared" si="3532"/>
        <v>3.2600000000000002</v>
      </c>
      <c r="Z8169" s="77">
        <f t="shared" si="3533"/>
        <v>-0.15749999999999997</v>
      </c>
      <c r="AA8169" s="77">
        <f t="shared" si="3534"/>
        <v>0.84399999999999986</v>
      </c>
      <c r="AC8169" s="77">
        <f t="shared" si="3535"/>
        <v>1.3065580566526958E-3</v>
      </c>
      <c r="AD8169" s="77">
        <f t="shared" si="3552"/>
        <v>2.6607590999999977</v>
      </c>
      <c r="AE8169" s="77">
        <f t="shared" si="3536"/>
        <v>2.7975728615079465E-3</v>
      </c>
      <c r="AF8169" s="77" t="e">
        <f t="shared" si="3552"/>
        <v>#VALUE!</v>
      </c>
      <c r="AG8169" s="77">
        <f t="shared" si="3537"/>
        <v>1.6052222934372917E-3</v>
      </c>
      <c r="AH8169" s="77" t="e">
        <f t="shared" si="3552"/>
        <v>#VALUE!</v>
      </c>
      <c r="AI8169" s="77">
        <f t="shared" si="3538"/>
        <v>1.2993348239218605E-3</v>
      </c>
      <c r="AJ8169" s="77" t="e">
        <f t="shared" si="3552"/>
        <v>#VALUE!</v>
      </c>
      <c r="AK8169" s="77">
        <f t="shared" si="3539"/>
        <v>9.8929146347570551E-5</v>
      </c>
      <c r="AL8169" s="77" t="e">
        <f t="shared" si="3540"/>
        <v>#VALUE!</v>
      </c>
      <c r="AN8169" s="77">
        <f t="shared" si="3546"/>
        <v>30.374594689002112</v>
      </c>
      <c r="AO8169" s="77">
        <f t="shared" si="3544"/>
        <v>29.260347190275173</v>
      </c>
      <c r="AP8169" s="77">
        <f t="shared" si="3530"/>
        <v>28.696543222374686</v>
      </c>
      <c r="AQ8169" s="77">
        <f t="shared" si="3526"/>
        <v>28.256542308849809</v>
      </c>
      <c r="AR8169" s="77">
        <f t="shared" si="3547"/>
        <v>29.745608699347745</v>
      </c>
      <c r="AT8169" s="80">
        <f t="shared" si="3548"/>
        <v>-0.10959999999999998</v>
      </c>
      <c r="AU8169" s="80">
        <f t="shared" si="3545"/>
        <v>-4.494444444444446E-2</v>
      </c>
      <c r="AV8169" s="80">
        <f t="shared" si="3531"/>
        <v>1.1236111111111091E-2</v>
      </c>
      <c r="AW8169" s="80">
        <f t="shared" si="3527"/>
        <v>0.35260684931506853</v>
      </c>
      <c r="AX8169" s="80">
        <f t="shared" si="3549"/>
        <v>-5.4479612909921121E-2</v>
      </c>
      <c r="BA8169" s="77">
        <f t="shared" si="3550"/>
        <v>111.98208286674131</v>
      </c>
      <c r="BB8169" s="77">
        <f t="shared" si="3543"/>
        <v>115.40088986908415</v>
      </c>
      <c r="BC8169" s="77">
        <f t="shared" si="3529"/>
        <v>71.553221683806299</v>
      </c>
      <c r="BD8169" s="77">
        <f t="shared" si="3525"/>
        <v>73.204973926995606</v>
      </c>
      <c r="BE8169" s="77">
        <f t="shared" si="3551"/>
        <v>105.63886239062798</v>
      </c>
    </row>
    <row r="8170" spans="1:57" x14ac:dyDescent="0.45">
      <c r="A8170" s="6">
        <v>45058</v>
      </c>
      <c r="B8170" s="77">
        <v>266.05664999999999</v>
      </c>
      <c r="C8170" s="77">
        <v>2.3620999999999999</v>
      </c>
      <c r="D8170" s="77">
        <v>3.5956999999999999</v>
      </c>
      <c r="E8170" s="77">
        <v>314.07157999999998</v>
      </c>
      <c r="F8170" s="77">
        <v>6.6154000000000002</v>
      </c>
      <c r="G8170" s="77">
        <v>3.2490000000000001</v>
      </c>
      <c r="H8170" s="77">
        <v>269.24781999999999</v>
      </c>
      <c r="I8170" s="77">
        <v>2.3730000000000002</v>
      </c>
      <c r="J8170" s="77">
        <v>4.0510000000000002</v>
      </c>
      <c r="K8170" s="77">
        <v>250.81191000000001</v>
      </c>
      <c r="L8170" s="77">
        <v>2.3506999999999998</v>
      </c>
      <c r="M8170" s="77">
        <v>3.3933</v>
      </c>
      <c r="N8170" s="77">
        <v>184.00629000000001</v>
      </c>
      <c r="O8170" s="3">
        <v>3.58</v>
      </c>
      <c r="P8170" s="34">
        <v>3.32</v>
      </c>
      <c r="Q8170" s="77">
        <v>3.23</v>
      </c>
      <c r="R8170" s="77">
        <v>3.2050000000000001</v>
      </c>
      <c r="S8170" s="77">
        <v>3.282</v>
      </c>
      <c r="T8170" s="77">
        <v>4.1589999999999998</v>
      </c>
      <c r="U8170" s="77">
        <v>4.2549999999999999</v>
      </c>
      <c r="V8170" s="77">
        <v>33</v>
      </c>
      <c r="W8170" s="77">
        <v>98.5</v>
      </c>
      <c r="Y8170" s="77">
        <f t="shared" si="3532"/>
        <v>3.2592499999999998</v>
      </c>
      <c r="Z8170" s="77">
        <f t="shared" si="3533"/>
        <v>-0.14900000000000002</v>
      </c>
      <c r="AA8170" s="77">
        <f t="shared" si="3534"/>
        <v>0.83899999999999997</v>
      </c>
      <c r="AC8170" s="77">
        <f t="shared" si="3535"/>
        <v>-7.2385357998139277E-5</v>
      </c>
      <c r="AD8170" s="77">
        <f t="shared" si="3552"/>
        <v>2.6605664999999976</v>
      </c>
      <c r="AE8170" s="77">
        <f t="shared" si="3536"/>
        <v>7.2746501780951434E-4</v>
      </c>
      <c r="AF8170" s="77" t="e">
        <f t="shared" si="3552"/>
        <v>#VALUE!</v>
      </c>
      <c r="AG8170" s="77">
        <f t="shared" si="3537"/>
        <v>-9.2842641897683542E-5</v>
      </c>
      <c r="AH8170" s="77" t="e">
        <f t="shared" si="3552"/>
        <v>#VALUE!</v>
      </c>
      <c r="AI8170" s="77">
        <f t="shared" si="3538"/>
        <v>-7.4472575294692867E-5</v>
      </c>
      <c r="AJ8170" s="77" t="e">
        <f t="shared" si="3552"/>
        <v>#VALUE!</v>
      </c>
      <c r="AK8170" s="77">
        <f t="shared" si="3539"/>
        <v>9.8049739589489704E-5</v>
      </c>
      <c r="AL8170" s="77" t="e">
        <f t="shared" si="3540"/>
        <v>#VALUE!</v>
      </c>
      <c r="AN8170" s="77">
        <f t="shared" si="3546"/>
        <v>30.37574800279457</v>
      </c>
      <c r="AO8170" s="77">
        <f t="shared" si="3544"/>
        <v>29.273790443571116</v>
      </c>
      <c r="AP8170" s="77">
        <f t="shared" si="3530"/>
        <v>28.725062058102814</v>
      </c>
      <c r="AQ8170" s="77">
        <f t="shared" si="3526"/>
        <v>28.250189092447197</v>
      </c>
      <c r="AR8170" s="77">
        <f t="shared" si="3547"/>
        <v>29.753504270987147</v>
      </c>
      <c r="AT8170" s="80">
        <f t="shared" si="3548"/>
        <v>-0.11176666666666665</v>
      </c>
      <c r="AU8170" s="80">
        <f t="shared" si="3545"/>
        <v>-4.5738888888888912E-2</v>
      </c>
      <c r="AV8170" s="80">
        <f t="shared" si="3531"/>
        <v>8.1333333333333188E-3</v>
      </c>
      <c r="AW8170" s="80">
        <f t="shared" si="3527"/>
        <v>0.34970547945205488</v>
      </c>
      <c r="AX8170" s="80">
        <f t="shared" si="3549"/>
        <v>-5.6433084267330839E-2</v>
      </c>
      <c r="BA8170" s="77">
        <f t="shared" si="3550"/>
        <v>112.36796763802533</v>
      </c>
      <c r="BB8170" s="77">
        <f t="shared" si="3543"/>
        <v>115.51642258474419</v>
      </c>
      <c r="BC8170" s="77">
        <f t="shared" si="3529"/>
        <v>71.917151441539332</v>
      </c>
      <c r="BD8170" s="77">
        <f t="shared" si="3525"/>
        <v>73.226122265556057</v>
      </c>
      <c r="BE8170" s="77">
        <f t="shared" si="3551"/>
        <v>105.93144198886107</v>
      </c>
    </row>
    <row r="8171" spans="1:57" x14ac:dyDescent="0.45">
      <c r="A8171" s="6">
        <v>45059</v>
      </c>
      <c r="B8171" s="77">
        <v>266.08274</v>
      </c>
      <c r="C8171" s="77">
        <v>2.3593999999999999</v>
      </c>
      <c r="D8171" s="77">
        <v>3.5956999999999999</v>
      </c>
      <c r="E8171" s="77">
        <v>314.09983999999997</v>
      </c>
      <c r="F8171" s="77">
        <v>6.6125999999999996</v>
      </c>
      <c r="G8171" s="77">
        <v>3.2490000000000001</v>
      </c>
      <c r="H8171" s="77">
        <v>269.27755000000002</v>
      </c>
      <c r="I8171" s="77">
        <v>2.3702999999999999</v>
      </c>
      <c r="J8171" s="77">
        <v>4.0510000000000002</v>
      </c>
      <c r="K8171" s="77">
        <v>250.83509000000001</v>
      </c>
      <c r="L8171" s="77">
        <v>2.3479999999999999</v>
      </c>
      <c r="M8171" s="77">
        <v>3.3933</v>
      </c>
      <c r="N8171" s="77">
        <v>184.02434</v>
      </c>
      <c r="O8171" s="3">
        <v>3.58</v>
      </c>
      <c r="P8171" s="34">
        <v>3.32</v>
      </c>
      <c r="Q8171" s="77">
        <v>3.23</v>
      </c>
      <c r="R8171" s="77">
        <v>3.2050000000000001</v>
      </c>
      <c r="S8171" s="77">
        <v>3.282</v>
      </c>
      <c r="T8171" s="77">
        <v>4.1589999999999998</v>
      </c>
      <c r="U8171" s="77">
        <v>4.2549999999999999</v>
      </c>
      <c r="V8171" s="77">
        <v>33</v>
      </c>
      <c r="W8171" s="77">
        <v>98.5</v>
      </c>
      <c r="Y8171" s="77">
        <f t="shared" si="3532"/>
        <v>3.2592499999999998</v>
      </c>
      <c r="Z8171" s="77">
        <f t="shared" si="3533"/>
        <v>-0.14900000000000002</v>
      </c>
      <c r="AA8171" s="77">
        <f t="shared" si="3534"/>
        <v>0.83899999999999997</v>
      </c>
      <c r="AC8171" s="77">
        <f t="shared" si="3535"/>
        <v>9.8061822547901301E-5</v>
      </c>
      <c r="AD8171" s="77">
        <f t="shared" si="3552"/>
        <v>2.6608273999999974</v>
      </c>
      <c r="AE8171" s="77">
        <f t="shared" si="3536"/>
        <v>8.997948811528822E-5</v>
      </c>
      <c r="AF8171" s="77" t="e">
        <f t="shared" si="3552"/>
        <v>#VALUE!</v>
      </c>
      <c r="AG8171" s="77">
        <f t="shared" si="3537"/>
        <v>1.1041872131056785E-4</v>
      </c>
      <c r="AH8171" s="77" t="e">
        <f t="shared" si="3552"/>
        <v>#VALUE!</v>
      </c>
      <c r="AI8171" s="77">
        <f t="shared" si="3538"/>
        <v>9.2419853586767076E-5</v>
      </c>
      <c r="AJ8171" s="77" t="e">
        <f t="shared" si="3552"/>
        <v>#VALUE!</v>
      </c>
      <c r="AK8171" s="77">
        <f t="shared" si="3539"/>
        <v>9.8094472748666561E-5</v>
      </c>
      <c r="AL8171" s="77" t="e">
        <f t="shared" si="3540"/>
        <v>#VALUE!</v>
      </c>
      <c r="AN8171" s="77">
        <f t="shared" si="3546"/>
        <v>30.369367431384212</v>
      </c>
      <c r="AO8171" s="77">
        <f t="shared" si="3544"/>
        <v>29.287246055170669</v>
      </c>
      <c r="AP8171" s="77">
        <f t="shared" si="3530"/>
        <v>28.754831910035705</v>
      </c>
      <c r="AQ8171" s="77">
        <f t="shared" si="3526"/>
        <v>28.244385122637695</v>
      </c>
      <c r="AR8171" s="77">
        <f t="shared" si="3547"/>
        <v>29.757489380017248</v>
      </c>
      <c r="AT8171" s="80">
        <f t="shared" si="3548"/>
        <v>-0.11406666666666666</v>
      </c>
      <c r="AU8171" s="80">
        <f t="shared" si="3545"/>
        <v>-4.6533333333333357E-2</v>
      </c>
      <c r="AV8171" s="80">
        <f t="shared" si="3531"/>
        <v>5.2833333333333092E-3</v>
      </c>
      <c r="AW8171" s="80">
        <f t="shared" si="3527"/>
        <v>0.34680410958904112</v>
      </c>
      <c r="AX8171" s="80">
        <f t="shared" si="3549"/>
        <v>-5.8424813200498145E-2</v>
      </c>
      <c r="BA8171" s="77">
        <f t="shared" si="3550"/>
        <v>112.77771512349159</v>
      </c>
      <c r="BB8171" s="77">
        <f t="shared" si="3543"/>
        <v>115.63218686161402</v>
      </c>
      <c r="BC8171" s="77">
        <f t="shared" si="3529"/>
        <v>72.291479244313052</v>
      </c>
      <c r="BD8171" s="77">
        <f t="shared" si="3525"/>
        <v>73.251839825319479</v>
      </c>
      <c r="BE8171" s="77">
        <f t="shared" si="3551"/>
        <v>106.23872637317463</v>
      </c>
    </row>
    <row r="8172" spans="1:57" x14ac:dyDescent="0.45">
      <c r="A8172" s="6">
        <v>45060</v>
      </c>
      <c r="B8172" s="77">
        <v>266.10881999999998</v>
      </c>
      <c r="C8172" s="77">
        <v>2.3567</v>
      </c>
      <c r="D8172" s="77">
        <v>3.5956999999999999</v>
      </c>
      <c r="E8172" s="77">
        <v>314.12810999999999</v>
      </c>
      <c r="F8172" s="77">
        <v>6.6098999999999997</v>
      </c>
      <c r="G8172" s="77">
        <v>3.2490000000000001</v>
      </c>
      <c r="H8172" s="77">
        <v>269.30727000000002</v>
      </c>
      <c r="I8172" s="77">
        <v>2.3675000000000002</v>
      </c>
      <c r="J8172" s="77">
        <v>4.0510000000000002</v>
      </c>
      <c r="K8172" s="77">
        <v>250.85826</v>
      </c>
      <c r="L8172" s="77">
        <v>2.3452999999999999</v>
      </c>
      <c r="M8172" s="77">
        <v>3.3933</v>
      </c>
      <c r="N8172" s="77">
        <v>184.04239000000001</v>
      </c>
      <c r="O8172" s="3">
        <v>3.58</v>
      </c>
      <c r="P8172" s="34">
        <v>3.32</v>
      </c>
      <c r="Q8172" s="77">
        <v>3.23</v>
      </c>
      <c r="R8172" s="77">
        <v>3.2050000000000001</v>
      </c>
      <c r="S8172" s="77">
        <v>3.282</v>
      </c>
      <c r="T8172" s="77">
        <v>4.1589999999999998</v>
      </c>
      <c r="U8172" s="77">
        <v>4.2549999999999999</v>
      </c>
      <c r="V8172" s="77">
        <v>33</v>
      </c>
      <c r="W8172" s="77">
        <v>98.5</v>
      </c>
      <c r="Y8172" s="77">
        <f t="shared" si="3532"/>
        <v>3.2592499999999998</v>
      </c>
      <c r="Z8172" s="77">
        <f t="shared" si="3533"/>
        <v>-0.14900000000000002</v>
      </c>
      <c r="AA8172" s="77">
        <f t="shared" si="3534"/>
        <v>0.83899999999999997</v>
      </c>
      <c r="AC8172" s="77">
        <f t="shared" si="3535"/>
        <v>9.8014625074860362E-5</v>
      </c>
      <c r="AD8172" s="77">
        <f t="shared" si="3552"/>
        <v>2.6610881999999974</v>
      </c>
      <c r="AE8172" s="77">
        <f t="shared" si="3536"/>
        <v>9.0003229546331553E-5</v>
      </c>
      <c r="AF8172" s="77" t="e">
        <f t="shared" si="3552"/>
        <v>#VALUE!</v>
      </c>
      <c r="AG8172" s="77">
        <f t="shared" si="3537"/>
        <v>1.1036939395792089E-4</v>
      </c>
      <c r="AH8172" s="77" t="e">
        <f t="shared" si="3552"/>
        <v>#VALUE!</v>
      </c>
      <c r="AI8172" s="77">
        <f t="shared" si="3538"/>
        <v>9.2371446116290556E-5</v>
      </c>
      <c r="AJ8172" s="77" t="e">
        <f t="shared" si="3552"/>
        <v>#VALUE!</v>
      </c>
      <c r="AK8172" s="77">
        <f t="shared" si="3539"/>
        <v>9.8084851167135056E-5</v>
      </c>
      <c r="AL8172" s="77" t="e">
        <f t="shared" si="3540"/>
        <v>#VALUE!</v>
      </c>
      <c r="AN8172" s="77">
        <f t="shared" si="3546"/>
        <v>30.364295636903748</v>
      </c>
      <c r="AO8172" s="77">
        <f t="shared" si="3544"/>
        <v>29.305937708601295</v>
      </c>
      <c r="AP8172" s="77">
        <f t="shared" si="3530"/>
        <v>28.780015157474637</v>
      </c>
      <c r="AQ8172" s="77">
        <f t="shared" si="3526"/>
        <v>28.238583537176574</v>
      </c>
      <c r="AR8172" s="77">
        <f t="shared" si="3547"/>
        <v>29.762991041093333</v>
      </c>
      <c r="AT8172" s="80">
        <f t="shared" si="3548"/>
        <v>-0.11586666666666663</v>
      </c>
      <c r="AU8172" s="80">
        <f t="shared" si="3545"/>
        <v>-4.7672222222222248E-2</v>
      </c>
      <c r="AV8172" s="80">
        <f t="shared" si="3531"/>
        <v>2.3749999999999852E-3</v>
      </c>
      <c r="AW8172" s="80">
        <f t="shared" si="3527"/>
        <v>0.34393287671232858</v>
      </c>
      <c r="AX8172" s="80">
        <f t="shared" si="3549"/>
        <v>-6.0244338937318391E-2</v>
      </c>
      <c r="BA8172" s="77">
        <f t="shared" si="3550"/>
        <v>113.1691123769286</v>
      </c>
      <c r="BB8172" s="77">
        <f t="shared" si="3543"/>
        <v>115.66190739336621</v>
      </c>
      <c r="BC8172" s="77">
        <f t="shared" si="3529"/>
        <v>72.677939822665806</v>
      </c>
      <c r="BD8172" s="77">
        <f t="shared" si="3525"/>
        <v>73.277575455826678</v>
      </c>
      <c r="BE8172" s="77">
        <f t="shared" si="3551"/>
        <v>106.5141903548711</v>
      </c>
    </row>
    <row r="8173" spans="1:57" x14ac:dyDescent="0.45">
      <c r="A8173" s="6">
        <v>45061</v>
      </c>
      <c r="B8173" s="77">
        <v>265.86676999999997</v>
      </c>
      <c r="C8173" s="77">
        <v>2.3576000000000001</v>
      </c>
      <c r="D8173" s="77">
        <v>3.6387</v>
      </c>
      <c r="E8173" s="77">
        <v>313.11903000000001</v>
      </c>
      <c r="F8173" s="77">
        <v>6.6032000000000002</v>
      </c>
      <c r="G8173" s="77">
        <v>3.2989000000000002</v>
      </c>
      <c r="H8173" s="77">
        <v>269.12508000000003</v>
      </c>
      <c r="I8173" s="77">
        <v>2.3725000000000001</v>
      </c>
      <c r="J8173" s="77">
        <v>4.0843999999999996</v>
      </c>
      <c r="K8173" s="77">
        <v>250.62806</v>
      </c>
      <c r="L8173" s="77">
        <v>2.3441000000000001</v>
      </c>
      <c r="M8173" s="77">
        <v>3.4355000000000002</v>
      </c>
      <c r="N8173" s="77">
        <v>184.06058999999999</v>
      </c>
      <c r="O8173" s="3">
        <v>3.61</v>
      </c>
      <c r="P8173" s="34">
        <v>3.3679999999999999</v>
      </c>
      <c r="Q8173" s="77">
        <v>3.2749999999999999</v>
      </c>
      <c r="R8173" s="77">
        <v>3.2519999999999998</v>
      </c>
      <c r="S8173" s="77">
        <v>3.3340000000000001</v>
      </c>
      <c r="T8173" s="77">
        <v>4.1959999999999997</v>
      </c>
      <c r="U8173" s="77">
        <v>4.2919999999999998</v>
      </c>
      <c r="V8173" s="77">
        <v>33</v>
      </c>
      <c r="W8173" s="77">
        <v>98.5</v>
      </c>
      <c r="Y8173" s="77">
        <f t="shared" si="3532"/>
        <v>3.3072499999999998</v>
      </c>
      <c r="Z8173" s="77">
        <f t="shared" si="3533"/>
        <v>-0.1379999999999999</v>
      </c>
      <c r="AA8173" s="77">
        <f t="shared" si="3534"/>
        <v>0.82799999999999985</v>
      </c>
      <c r="AC8173" s="77">
        <f t="shared" si="3535"/>
        <v>-9.0959029467718722E-4</v>
      </c>
      <c r="AD8173" s="77">
        <f t="shared" si="3552"/>
        <v>2.6586676999999974</v>
      </c>
      <c r="AE8173" s="77">
        <f t="shared" si="3536"/>
        <v>-3.2123199671624247E-3</v>
      </c>
      <c r="AF8173" s="77" t="e">
        <f t="shared" si="3552"/>
        <v>#VALUE!</v>
      </c>
      <c r="AG8173" s="77">
        <f t="shared" si="3537"/>
        <v>-6.7651348587804971E-4</v>
      </c>
      <c r="AH8173" s="77" t="e">
        <f t="shared" si="3552"/>
        <v>#VALUE!</v>
      </c>
      <c r="AI8173" s="77">
        <f t="shared" si="3538"/>
        <v>-9.1764967197016656E-4</v>
      </c>
      <c r="AJ8173" s="77" t="e">
        <f t="shared" si="3552"/>
        <v>#VALUE!</v>
      </c>
      <c r="AK8173" s="77">
        <f t="shared" si="3539"/>
        <v>9.8890261096773457E-5</v>
      </c>
      <c r="AL8173" s="77" t="e">
        <f t="shared" si="3540"/>
        <v>#VALUE!</v>
      </c>
      <c r="AN8173" s="77">
        <f t="shared" si="3546"/>
        <v>30.344485774757942</v>
      </c>
      <c r="AO8173" s="77">
        <f t="shared" si="3544"/>
        <v>29.317870871066518</v>
      </c>
      <c r="AP8173" s="77">
        <f t="shared" si="3530"/>
        <v>28.805761152230435</v>
      </c>
      <c r="AQ8173" s="77">
        <f t="shared" si="3526"/>
        <v>28.231736145420506</v>
      </c>
      <c r="AR8173" s="77">
        <f t="shared" si="3547"/>
        <v>29.7586397329821</v>
      </c>
      <c r="AT8173" s="80">
        <f t="shared" si="3548"/>
        <v>-0.11729999999999997</v>
      </c>
      <c r="AU8173" s="80">
        <f t="shared" si="3545"/>
        <v>-4.8661111111111134E-2</v>
      </c>
      <c r="AV8173" s="80">
        <f t="shared" si="3531"/>
        <v>-3.5000000000001572E-4</v>
      </c>
      <c r="AW8173" s="80">
        <f t="shared" si="3527"/>
        <v>0.34103561643835584</v>
      </c>
      <c r="AX8173" s="80">
        <f t="shared" si="3549"/>
        <v>-6.17991386467414E-2</v>
      </c>
      <c r="BA8173" s="77">
        <f t="shared" si="3550"/>
        <v>113.61054305839582</v>
      </c>
      <c r="BB8173" s="77">
        <f t="shared" si="3543"/>
        <v>115.67826019896664</v>
      </c>
      <c r="BC8173" s="77">
        <f t="shared" si="3529"/>
        <v>73.084278353654796</v>
      </c>
      <c r="BD8173" s="77">
        <f t="shared" si="3525"/>
        <v>73.304948586118272</v>
      </c>
      <c r="BE8173" s="77">
        <f t="shared" si="3551"/>
        <v>106.81608461552877</v>
      </c>
    </row>
    <row r="8174" spans="1:57" x14ac:dyDescent="0.45">
      <c r="A8174" s="6">
        <v>45062</v>
      </c>
      <c r="B8174" s="77">
        <v>266.11201999999997</v>
      </c>
      <c r="C8174" s="77">
        <v>2.3557000000000001</v>
      </c>
      <c r="D8174" s="77">
        <v>3.6038999999999999</v>
      </c>
      <c r="E8174" s="77">
        <v>313.85061999999999</v>
      </c>
      <c r="F8174" s="77">
        <v>6.6132999999999997</v>
      </c>
      <c r="G8174" s="77">
        <v>3.2648999999999999</v>
      </c>
      <c r="H8174" s="77">
        <v>269.38263999999998</v>
      </c>
      <c r="I8174" s="77">
        <v>2.37</v>
      </c>
      <c r="J8174" s="77">
        <v>4.0487000000000002</v>
      </c>
      <c r="K8174" s="77">
        <v>250.86654999999999</v>
      </c>
      <c r="L8174" s="77">
        <v>2.3424</v>
      </c>
      <c r="M8174" s="77">
        <v>3.399</v>
      </c>
      <c r="N8174" s="77">
        <v>184.0789</v>
      </c>
      <c r="O8174" s="3">
        <v>3.63</v>
      </c>
      <c r="P8174" s="34">
        <v>3.335</v>
      </c>
      <c r="Q8174" s="77">
        <v>3.24</v>
      </c>
      <c r="R8174" s="77">
        <v>3.2120000000000002</v>
      </c>
      <c r="S8174" s="77">
        <v>3.302</v>
      </c>
      <c r="T8174" s="77">
        <v>4.1609999999999996</v>
      </c>
      <c r="U8174" s="77">
        <v>4.2519999999999998</v>
      </c>
      <c r="V8174" s="77">
        <v>33</v>
      </c>
      <c r="W8174" s="77">
        <v>98.5</v>
      </c>
      <c r="Y8174" s="77">
        <f t="shared" si="3532"/>
        <v>3.2722500000000001</v>
      </c>
      <c r="Z8174" s="77">
        <f t="shared" si="3533"/>
        <v>-0.16399999999999992</v>
      </c>
      <c r="AA8174" s="77">
        <f t="shared" si="3534"/>
        <v>0.82599999999999962</v>
      </c>
      <c r="AC8174" s="77">
        <f t="shared" si="3535"/>
        <v>9.2245450606709412E-4</v>
      </c>
      <c r="AD8174" s="77">
        <f t="shared" si="3552"/>
        <v>2.6611201999999974</v>
      </c>
      <c r="AE8174" s="77">
        <f t="shared" si="3536"/>
        <v>2.336459716293815E-3</v>
      </c>
      <c r="AF8174" s="77" t="e">
        <f t="shared" si="3552"/>
        <v>#VALUE!</v>
      </c>
      <c r="AG8174" s="77">
        <f t="shared" si="3537"/>
        <v>9.570271191372548E-4</v>
      </c>
      <c r="AH8174" s="77" t="e">
        <f t="shared" si="3552"/>
        <v>#VALUE!</v>
      </c>
      <c r="AI8174" s="77">
        <f t="shared" si="3538"/>
        <v>9.5156942921703624E-4</v>
      </c>
      <c r="AJ8174" s="77" t="e">
        <f t="shared" si="3552"/>
        <v>#VALUE!</v>
      </c>
      <c r="AK8174" s="77">
        <f t="shared" si="3539"/>
        <v>9.9478112071782476E-5</v>
      </c>
      <c r="AL8174" s="77" t="e">
        <f t="shared" si="3540"/>
        <v>#VALUE!</v>
      </c>
      <c r="AN8174" s="77">
        <f t="shared" si="3546"/>
        <v>30.335434062142138</v>
      </c>
      <c r="AO8174" s="77">
        <f t="shared" si="3544"/>
        <v>29.341838119448994</v>
      </c>
      <c r="AP8174" s="77">
        <f t="shared" si="3530"/>
        <v>28.832615454602234</v>
      </c>
      <c r="AQ8174" s="77">
        <f t="shared" si="3526"/>
        <v>28.227560539417073</v>
      </c>
      <c r="AR8174" s="77">
        <f t="shared" si="3547"/>
        <v>29.763711107528334</v>
      </c>
      <c r="AT8174" s="80">
        <f t="shared" si="3548"/>
        <v>-0.11959999999999994</v>
      </c>
      <c r="AU8174" s="80">
        <f t="shared" si="3545"/>
        <v>-5.0522222222222239E-2</v>
      </c>
      <c r="AV8174" s="80">
        <f t="shared" si="3531"/>
        <v>-2.9611111111111292E-3</v>
      </c>
      <c r="AW8174" s="80">
        <f t="shared" si="3527"/>
        <v>0.33819999999999995</v>
      </c>
      <c r="AX8174" s="80">
        <f t="shared" si="3549"/>
        <v>-6.4046212121212101E-2</v>
      </c>
      <c r="BA8174" s="77">
        <f t="shared" si="3550"/>
        <v>114.0641040264629</v>
      </c>
      <c r="BB8174" s="77">
        <f t="shared" si="3543"/>
        <v>115.6559620648445</v>
      </c>
      <c r="BC8174" s="77">
        <f t="shared" si="3529"/>
        <v>73.502088684353424</v>
      </c>
      <c r="BD8174" s="77">
        <f t="shared" si="3525"/>
        <v>73.333815528284774</v>
      </c>
      <c r="BE8174" s="77">
        <f t="shared" si="3551"/>
        <v>107.11568646763486</v>
      </c>
    </row>
    <row r="8175" spans="1:57" x14ac:dyDescent="0.45">
      <c r="A8175" s="6">
        <v>45063</v>
      </c>
      <c r="B8175" s="77">
        <v>265.92277999999999</v>
      </c>
      <c r="C8175" s="77">
        <v>2.3538000000000001</v>
      </c>
      <c r="D8175" s="77">
        <v>3.6385999999999998</v>
      </c>
      <c r="E8175" s="77">
        <v>313.43806999999998</v>
      </c>
      <c r="F8175" s="77">
        <v>6.6092000000000004</v>
      </c>
      <c r="G8175" s="77">
        <v>3.2867000000000002</v>
      </c>
      <c r="H8175" s="77">
        <v>269.24286999999998</v>
      </c>
      <c r="I8175" s="77">
        <v>2.3672</v>
      </c>
      <c r="J8175" s="77">
        <v>4.0754000000000001</v>
      </c>
      <c r="K8175" s="77">
        <v>250.69282999999999</v>
      </c>
      <c r="L8175" s="77">
        <v>2.3397999999999999</v>
      </c>
      <c r="M8175" s="77">
        <v>3.4331</v>
      </c>
      <c r="N8175" s="77">
        <v>184.09710999999999</v>
      </c>
      <c r="O8175" s="3">
        <v>3.61</v>
      </c>
      <c r="P8175" s="34">
        <v>3.3679999999999999</v>
      </c>
      <c r="Q8175" s="77">
        <v>3.2749999999999999</v>
      </c>
      <c r="R8175" s="77">
        <v>3.242</v>
      </c>
      <c r="S8175" s="77">
        <v>3.32</v>
      </c>
      <c r="T8175" s="77">
        <v>4.1859999999999999</v>
      </c>
      <c r="U8175" s="77">
        <v>4.2750000000000004</v>
      </c>
      <c r="V8175" s="77">
        <v>33</v>
      </c>
      <c r="W8175" s="77">
        <v>98.5</v>
      </c>
      <c r="Y8175" s="77">
        <f t="shared" si="3532"/>
        <v>3.30125</v>
      </c>
      <c r="Z8175" s="77">
        <f t="shared" si="3533"/>
        <v>-0.14500000000000002</v>
      </c>
      <c r="AA8175" s="77">
        <f t="shared" si="3534"/>
        <v>0.81800000000000006</v>
      </c>
      <c r="AC8175" s="77">
        <f t="shared" si="3535"/>
        <v>-7.111290951832272E-4</v>
      </c>
      <c r="AD8175" s="77">
        <f t="shared" si="3552"/>
        <v>2.6592277999999974</v>
      </c>
      <c r="AE8175" s="77">
        <f t="shared" si="3536"/>
        <v>-1.3144788434702459E-3</v>
      </c>
      <c r="AF8175" s="77" t="e">
        <f t="shared" si="3552"/>
        <v>#VALUE!</v>
      </c>
      <c r="AG8175" s="77">
        <f t="shared" si="3537"/>
        <v>-5.1885303373666591E-4</v>
      </c>
      <c r="AH8175" s="77" t="e">
        <f t="shared" si="3552"/>
        <v>#VALUE!</v>
      </c>
      <c r="AI8175" s="77">
        <f t="shared" si="3538"/>
        <v>-6.9247972677111136E-4</v>
      </c>
      <c r="AJ8175" s="77" t="e">
        <f t="shared" si="3552"/>
        <v>#VALUE!</v>
      </c>
      <c r="AK8175" s="77">
        <f t="shared" si="3539"/>
        <v>9.8924971846159337E-5</v>
      </c>
      <c r="AL8175" s="77" t="e">
        <f t="shared" si="3540"/>
        <v>#VALUE!</v>
      </c>
      <c r="AN8175" s="77">
        <f t="shared" si="3546"/>
        <v>30.341493509448846</v>
      </c>
      <c r="AO8175" s="77">
        <f t="shared" si="3544"/>
        <v>29.363066156619329</v>
      </c>
      <c r="AP8175" s="77">
        <f t="shared" si="3530"/>
        <v>28.856628247272443</v>
      </c>
      <c r="AQ8175" s="77">
        <f t="shared" si="3526"/>
        <v>28.222687832136081</v>
      </c>
      <c r="AR8175" s="77">
        <f t="shared" si="3547"/>
        <v>29.775858710320708</v>
      </c>
      <c r="AT8175" s="80">
        <f t="shared" si="3548"/>
        <v>-0.12221666666666663</v>
      </c>
      <c r="AU8175" s="80">
        <f t="shared" si="3545"/>
        <v>-5.2188888888888903E-2</v>
      </c>
      <c r="AV8175" s="80">
        <f t="shared" si="3531"/>
        <v>-5.5583333333333578E-3</v>
      </c>
      <c r="AW8175" s="80">
        <f t="shared" si="3527"/>
        <v>0.33530136986301373</v>
      </c>
      <c r="AX8175" s="80">
        <f t="shared" si="3549"/>
        <v>-6.6413952885014504E-2</v>
      </c>
      <c r="BA8175" s="77">
        <f t="shared" si="3550"/>
        <v>114.53879047037265</v>
      </c>
      <c r="BB8175" s="77">
        <f t="shared" si="3543"/>
        <v>115.59951191317197</v>
      </c>
      <c r="BC8175" s="77">
        <f t="shared" si="3529"/>
        <v>73.935634922264882</v>
      </c>
      <c r="BD8175" s="77">
        <f t="shared" si="3525"/>
        <v>73.365654421637473</v>
      </c>
      <c r="BE8175" s="77">
        <f t="shared" si="3551"/>
        <v>107.41977801417889</v>
      </c>
    </row>
    <row r="8176" spans="1:57" x14ac:dyDescent="0.45">
      <c r="A8176" s="6">
        <v>45064</v>
      </c>
      <c r="B8176" s="77">
        <v>265.74412000000001</v>
      </c>
      <c r="C8176" s="77">
        <v>2.3538999999999999</v>
      </c>
      <c r="D8176" s="77">
        <v>3.67</v>
      </c>
      <c r="E8176" s="77">
        <v>312.63483000000002</v>
      </c>
      <c r="F8176" s="77">
        <v>6.6032000000000002</v>
      </c>
      <c r="G8176" s="77">
        <v>3.3271999999999999</v>
      </c>
      <c r="H8176" s="77">
        <v>269.04631000000001</v>
      </c>
      <c r="I8176" s="77">
        <v>2.3643999999999998</v>
      </c>
      <c r="J8176" s="77">
        <v>4.1109999999999998</v>
      </c>
      <c r="K8176" s="77">
        <v>250.52551</v>
      </c>
      <c r="L8176" s="77">
        <v>2.3378999999999999</v>
      </c>
      <c r="M8176" s="77">
        <v>3.4653999999999998</v>
      </c>
      <c r="N8176" s="77">
        <v>184.11562000000001</v>
      </c>
      <c r="O8176" s="3">
        <v>3.67</v>
      </c>
      <c r="P8176" s="34">
        <v>3.4</v>
      </c>
      <c r="Q8176" s="77">
        <v>3.3069999999999999</v>
      </c>
      <c r="R8176" s="77">
        <v>3.2850000000000001</v>
      </c>
      <c r="S8176" s="77">
        <v>3.359</v>
      </c>
      <c r="T8176" s="77">
        <v>4.2089999999999996</v>
      </c>
      <c r="U8176" s="77">
        <v>4.306</v>
      </c>
      <c r="V8176" s="77">
        <v>33</v>
      </c>
      <c r="W8176" s="77">
        <v>98.5</v>
      </c>
      <c r="Y8176" s="77">
        <f t="shared" si="3532"/>
        <v>3.3377500000000002</v>
      </c>
      <c r="Z8176" s="77">
        <f t="shared" si="3533"/>
        <v>-0.15549999999999997</v>
      </c>
      <c r="AA8176" s="77">
        <f t="shared" si="3534"/>
        <v>0.80899999999999972</v>
      </c>
      <c r="AC8176" s="77">
        <f t="shared" si="3535"/>
        <v>-6.7184917365847863E-4</v>
      </c>
      <c r="AD8176" s="77">
        <f t="shared" si="3552"/>
        <v>2.6574411999999978</v>
      </c>
      <c r="AE8176" s="77">
        <f t="shared" si="3536"/>
        <v>-2.5626752997808255E-3</v>
      </c>
      <c r="AF8176" s="77" t="e">
        <f t="shared" si="3552"/>
        <v>#VALUE!</v>
      </c>
      <c r="AG8176" s="77">
        <f t="shared" si="3537"/>
        <v>-7.3004718750757647E-4</v>
      </c>
      <c r="AH8176" s="77" t="e">
        <f t="shared" si="3552"/>
        <v>#VALUE!</v>
      </c>
      <c r="AI8176" s="77">
        <f t="shared" si="3538"/>
        <v>-6.6743033695848553E-4</v>
      </c>
      <c r="AJ8176" s="77" t="e">
        <f t="shared" si="3552"/>
        <v>#VALUE!</v>
      </c>
      <c r="AK8176" s="77">
        <f t="shared" si="3539"/>
        <v>1.0054476140353152E-4</v>
      </c>
      <c r="AL8176" s="77" t="e">
        <f t="shared" si="3540"/>
        <v>#VALUE!</v>
      </c>
      <c r="AN8176" s="77">
        <f t="shared" si="3546"/>
        <v>30.335740811430512</v>
      </c>
      <c r="AO8176" s="77">
        <f t="shared" si="3544"/>
        <v>29.393153844583694</v>
      </c>
      <c r="AP8176" s="77">
        <f t="shared" si="3530"/>
        <v>28.878989812936332</v>
      </c>
      <c r="AQ8176" s="77">
        <f t="shared" si="3526"/>
        <v>28.217511401034219</v>
      </c>
      <c r="AR8176" s="77">
        <f t="shared" si="3547"/>
        <v>29.783740620205073</v>
      </c>
      <c r="AT8176" s="80">
        <f t="shared" si="3548"/>
        <v>-0.12493333333333327</v>
      </c>
      <c r="AU8176" s="80">
        <f t="shared" si="3545"/>
        <v>-5.4633333333333353E-2</v>
      </c>
      <c r="AV8176" s="80">
        <f t="shared" si="3531"/>
        <v>-8.0583333333333704E-3</v>
      </c>
      <c r="AW8176" s="80">
        <f t="shared" si="3527"/>
        <v>0.3324904109589043</v>
      </c>
      <c r="AX8176" s="80">
        <f t="shared" si="3549"/>
        <v>-6.9031117683686138E-2</v>
      </c>
      <c r="BA8176" s="77">
        <f t="shared" si="3550"/>
        <v>115.04832029452371</v>
      </c>
      <c r="BB8176" s="77">
        <f t="shared" si="3543"/>
        <v>115.54460021568327</v>
      </c>
      <c r="BC8176" s="77">
        <f t="shared" si="3529"/>
        <v>74.377091855708429</v>
      </c>
      <c r="BD8176" s="77">
        <f t="shared" si="3525"/>
        <v>73.401211019432253</v>
      </c>
      <c r="BE8176" s="77">
        <f t="shared" si="3551"/>
        <v>107.74454233704279</v>
      </c>
    </row>
    <row r="8177" spans="1:57" x14ac:dyDescent="0.45">
      <c r="A8177" s="6">
        <v>45065</v>
      </c>
      <c r="B8177" s="77">
        <v>265.57943</v>
      </c>
      <c r="C8177" s="77">
        <v>2.3521000000000001</v>
      </c>
      <c r="D8177" s="77">
        <v>3.7002999999999999</v>
      </c>
      <c r="E8177" s="77">
        <v>311.60352</v>
      </c>
      <c r="F8177" s="77">
        <v>6.5963000000000003</v>
      </c>
      <c r="G8177" s="77">
        <v>3.3782999999999999</v>
      </c>
      <c r="H8177" s="77">
        <v>268.91158999999999</v>
      </c>
      <c r="I8177" s="77">
        <v>2.3631000000000002</v>
      </c>
      <c r="J8177" s="77">
        <v>4.1364000000000001</v>
      </c>
      <c r="K8177" s="77">
        <v>250.37384</v>
      </c>
      <c r="L8177" s="77">
        <v>2.3359000000000001</v>
      </c>
      <c r="M8177" s="77">
        <v>3.4952000000000001</v>
      </c>
      <c r="N8177" s="77">
        <v>184.13408000000001</v>
      </c>
      <c r="O8177" s="3">
        <v>3.66</v>
      </c>
      <c r="P8177" s="34">
        <v>3.4279999999999999</v>
      </c>
      <c r="Q8177" s="77">
        <v>3.3370000000000002</v>
      </c>
      <c r="R8177" s="77">
        <v>3.3290000000000002</v>
      </c>
      <c r="S8177" s="77">
        <v>3.415</v>
      </c>
      <c r="T8177" s="77">
        <v>4.2210000000000001</v>
      </c>
      <c r="U8177" s="77">
        <v>4.3289999999999997</v>
      </c>
      <c r="V8177" s="77">
        <v>33</v>
      </c>
      <c r="W8177" s="77">
        <v>98.5</v>
      </c>
      <c r="Y8177" s="77">
        <f t="shared" si="3532"/>
        <v>3.3772500000000001</v>
      </c>
      <c r="Z8177" s="77">
        <f t="shared" si="3533"/>
        <v>-0.12250000000000005</v>
      </c>
      <c r="AA8177" s="77">
        <f t="shared" si="3534"/>
        <v>0.79300000000000015</v>
      </c>
      <c r="AC8177" s="77">
        <f t="shared" si="3535"/>
        <v>-6.1973149208349732E-4</v>
      </c>
      <c r="AD8177" s="77">
        <f t="shared" si="3552"/>
        <v>2.6557942999999975</v>
      </c>
      <c r="AE8177" s="77">
        <f t="shared" si="3536"/>
        <v>-3.2987687264404153E-3</v>
      </c>
      <c r="AF8177" s="77" t="e">
        <f t="shared" si="3552"/>
        <v>#VALUE!</v>
      </c>
      <c r="AG8177" s="77">
        <f t="shared" si="3537"/>
        <v>-5.0073163984298841E-4</v>
      </c>
      <c r="AH8177" s="77" t="e">
        <f t="shared" si="3552"/>
        <v>#VALUE!</v>
      </c>
      <c r="AI8177" s="77">
        <f t="shared" si="3538"/>
        <v>-6.0540740940906446E-4</v>
      </c>
      <c r="AJ8177" s="77" t="e">
        <f t="shared" si="3552"/>
        <v>#VALUE!</v>
      </c>
      <c r="AK8177" s="77">
        <f t="shared" si="3539"/>
        <v>1.0026308468558121E-4</v>
      </c>
      <c r="AL8177" s="77" t="e">
        <f t="shared" si="3540"/>
        <v>#VALUE!</v>
      </c>
      <c r="AN8177" s="77">
        <f t="shared" si="3546"/>
        <v>30.331140223388847</v>
      </c>
      <c r="AO8177" s="77">
        <f t="shared" si="3544"/>
        <v>29.419504150601707</v>
      </c>
      <c r="AP8177" s="77">
        <f t="shared" si="3530"/>
        <v>28.899553180797199</v>
      </c>
      <c r="AQ8177" s="77">
        <f t="shared" si="3526"/>
        <v>28.211306550626723</v>
      </c>
      <c r="AR8177" s="77">
        <f t="shared" si="3547"/>
        <v>29.79093971260431</v>
      </c>
      <c r="AT8177" s="80">
        <f t="shared" si="3548"/>
        <v>-0.12738333333333329</v>
      </c>
      <c r="AU8177" s="80">
        <f t="shared" si="3545"/>
        <v>-5.6711111111111143E-2</v>
      </c>
      <c r="AV8177" s="80">
        <f t="shared" si="3531"/>
        <v>-9.3500000000000354E-3</v>
      </c>
      <c r="AW8177" s="80">
        <f t="shared" si="3527"/>
        <v>0.32983972602739731</v>
      </c>
      <c r="AX8177" s="80">
        <f t="shared" si="3549"/>
        <v>-7.1230770029057699E-2</v>
      </c>
      <c r="BA8177" s="77">
        <f t="shared" si="3550"/>
        <v>115.56685542586388</v>
      </c>
      <c r="BB8177" s="77">
        <f t="shared" si="3543"/>
        <v>115.51345731777754</v>
      </c>
      <c r="BC8177" s="77">
        <f t="shared" si="3529"/>
        <v>74.828829053540019</v>
      </c>
      <c r="BD8177" s="77">
        <f t="shared" ref="BD8177:BD8240" si="3553">100/AVERAGE(AA7813:AA8177)</f>
        <v>73.43931397620571</v>
      </c>
      <c r="BE8177" s="77">
        <f t="shared" si="3551"/>
        <v>108.08221864335715</v>
      </c>
    </row>
    <row r="8178" spans="1:57" x14ac:dyDescent="0.45">
      <c r="A8178" s="6">
        <v>45066</v>
      </c>
      <c r="B8178" s="77">
        <v>265.60619000000003</v>
      </c>
      <c r="C8178" s="77">
        <v>2.3494000000000002</v>
      </c>
      <c r="D8178" s="77">
        <v>3.7002999999999999</v>
      </c>
      <c r="E8178" s="77">
        <v>311.63265000000001</v>
      </c>
      <c r="F8178" s="77">
        <v>6.5934999999999997</v>
      </c>
      <c r="G8178" s="77">
        <v>3.3782999999999999</v>
      </c>
      <c r="H8178" s="77">
        <v>268.94189999999998</v>
      </c>
      <c r="I8178" s="77">
        <v>2.3603000000000001</v>
      </c>
      <c r="J8178" s="77">
        <v>4.1364000000000001</v>
      </c>
      <c r="K8178" s="77">
        <v>250.39767000000001</v>
      </c>
      <c r="L8178" s="77">
        <v>2.3332000000000002</v>
      </c>
      <c r="M8178" s="77">
        <v>3.4952000000000001</v>
      </c>
      <c r="N8178" s="77">
        <v>184.15253999999999</v>
      </c>
      <c r="O8178" s="3">
        <v>3.66</v>
      </c>
      <c r="P8178" s="34">
        <v>3.4279999999999999</v>
      </c>
      <c r="Q8178" s="77">
        <v>3.3370000000000002</v>
      </c>
      <c r="R8178" s="77">
        <v>3.3290000000000002</v>
      </c>
      <c r="S8178" s="77">
        <v>3.415</v>
      </c>
      <c r="T8178" s="77">
        <v>4.2210000000000001</v>
      </c>
      <c r="U8178" s="77">
        <v>4.3289999999999997</v>
      </c>
      <c r="V8178" s="77">
        <v>33</v>
      </c>
      <c r="W8178" s="77">
        <v>98.5</v>
      </c>
      <c r="Y8178" s="77">
        <f t="shared" si="3532"/>
        <v>3.3772500000000001</v>
      </c>
      <c r="Z8178" s="77">
        <f t="shared" si="3533"/>
        <v>-0.12250000000000005</v>
      </c>
      <c r="AA8178" s="77">
        <f t="shared" si="3534"/>
        <v>0.79300000000000015</v>
      </c>
      <c r="AC8178" s="77">
        <f t="shared" si="3535"/>
        <v>1.0076081570020712E-4</v>
      </c>
      <c r="AD8178" s="77">
        <f t="shared" si="3552"/>
        <v>2.6560618999999974</v>
      </c>
      <c r="AE8178" s="77">
        <f t="shared" si="3536"/>
        <v>9.3484181436842562E-5</v>
      </c>
      <c r="AF8178" s="77" t="e">
        <f t="shared" si="3552"/>
        <v>#VALUE!</v>
      </c>
      <c r="AG8178" s="77">
        <f t="shared" si="3537"/>
        <v>1.1271362457820899E-4</v>
      </c>
      <c r="AH8178" s="77" t="e">
        <f t="shared" si="3552"/>
        <v>#VALUE!</v>
      </c>
      <c r="AI8178" s="77">
        <f t="shared" si="3538"/>
        <v>9.5177675111690618E-5</v>
      </c>
      <c r="AJ8178" s="77" t="e">
        <f t="shared" si="3552"/>
        <v>#VALUE!</v>
      </c>
      <c r="AK8178" s="77">
        <f t="shared" si="3539"/>
        <v>1.0025303300720267E-4</v>
      </c>
      <c r="AL8178" s="77" t="e">
        <f t="shared" si="3540"/>
        <v>#VALUE!</v>
      </c>
      <c r="AN8178" s="77">
        <f t="shared" si="3546"/>
        <v>30.324625111822058</v>
      </c>
      <c r="AO8178" s="77">
        <f t="shared" si="3544"/>
        <v>29.445901743933526</v>
      </c>
      <c r="AP8178" s="77">
        <f t="shared" si="3530"/>
        <v>28.921284297831381</v>
      </c>
      <c r="AQ8178" s="77">
        <f t="shared" ref="AQ8178:AQ8241" si="3554">100/AVERAGE(Y7814:Y8178)</f>
        <v>28.204020154670062</v>
      </c>
      <c r="AR8178" s="77">
        <f t="shared" si="3547"/>
        <v>29.797217493346817</v>
      </c>
      <c r="AT8178" s="80">
        <f t="shared" si="3548"/>
        <v>-0.12933333333333327</v>
      </c>
      <c r="AU8178" s="80">
        <f t="shared" si="3545"/>
        <v>-5.8788888888888911E-2</v>
      </c>
      <c r="AV8178" s="80">
        <f t="shared" si="3531"/>
        <v>-1.0561111111111143E-2</v>
      </c>
      <c r="AW8178" s="80">
        <f t="shared" ref="AW8178:AW8241" si="3555">AVERAGE(Z7815:Z8179)</f>
        <v>0.32718904109589025</v>
      </c>
      <c r="AX8178" s="80">
        <f t="shared" si="3549"/>
        <v>-7.314671025321709E-2</v>
      </c>
      <c r="BA8178" s="77">
        <f t="shared" si="3550"/>
        <v>116.07211947690166</v>
      </c>
      <c r="BB8178" s="77">
        <f t="shared" si="3543"/>
        <v>115.48233120332588</v>
      </c>
      <c r="BC8178" s="77">
        <f t="shared" si="3529"/>
        <v>75.298999778286273</v>
      </c>
      <c r="BD8178" s="77">
        <f t="shared" si="3553"/>
        <v>73.479971171693549</v>
      </c>
      <c r="BE8178" s="77">
        <f t="shared" si="3551"/>
        <v>108.41529052042398</v>
      </c>
    </row>
    <row r="8179" spans="1:57" x14ac:dyDescent="0.45">
      <c r="A8179" s="6">
        <v>45067</v>
      </c>
      <c r="B8179" s="77">
        <v>265.63294999999999</v>
      </c>
      <c r="C8179" s="77">
        <v>2.3466999999999998</v>
      </c>
      <c r="D8179" s="77">
        <v>3.7002999999999999</v>
      </c>
      <c r="E8179" s="77">
        <v>311.66183000000001</v>
      </c>
      <c r="F8179" s="77">
        <v>6.5907999999999998</v>
      </c>
      <c r="G8179" s="77">
        <v>3.3782999999999999</v>
      </c>
      <c r="H8179" s="77">
        <v>268.97221000000002</v>
      </c>
      <c r="I8179" s="77">
        <v>2.3576000000000001</v>
      </c>
      <c r="J8179" s="77">
        <v>4.1364000000000001</v>
      </c>
      <c r="K8179" s="77">
        <v>250.42149000000001</v>
      </c>
      <c r="L8179" s="77">
        <v>2.3304999999999998</v>
      </c>
      <c r="M8179" s="77">
        <v>3.4952000000000001</v>
      </c>
      <c r="N8179" s="77">
        <v>184.17101</v>
      </c>
      <c r="O8179" s="3">
        <v>3.66</v>
      </c>
      <c r="P8179" s="34">
        <v>3.4279999999999999</v>
      </c>
      <c r="Q8179" s="77">
        <v>3.3370000000000002</v>
      </c>
      <c r="R8179" s="77">
        <v>3.3290000000000002</v>
      </c>
      <c r="S8179" s="77">
        <v>3.415</v>
      </c>
      <c r="T8179" s="77">
        <v>4.2210000000000001</v>
      </c>
      <c r="U8179" s="77">
        <v>4.3289999999999997</v>
      </c>
      <c r="V8179" s="77">
        <v>33</v>
      </c>
      <c r="W8179" s="77">
        <v>98.5</v>
      </c>
      <c r="Y8179" s="77">
        <f t="shared" si="3532"/>
        <v>3.3772500000000001</v>
      </c>
      <c r="Z8179" s="77">
        <f t="shared" si="3533"/>
        <v>-0.12250000000000005</v>
      </c>
      <c r="AA8179" s="77">
        <f t="shared" si="3534"/>
        <v>0.79300000000000015</v>
      </c>
      <c r="AC8179" s="77">
        <f t="shared" si="3535"/>
        <v>1.0075066398096411E-4</v>
      </c>
      <c r="AD8179" s="77">
        <f t="shared" si="3552"/>
        <v>2.6563294999999969</v>
      </c>
      <c r="AE8179" s="77">
        <f t="shared" si="3536"/>
        <v>9.3635888280596546E-5</v>
      </c>
      <c r="AF8179" s="77" t="e">
        <f t="shared" si="3552"/>
        <v>#VALUE!</v>
      </c>
      <c r="AG8179" s="77">
        <f t="shared" si="3537"/>
        <v>1.1270092164905599E-4</v>
      </c>
      <c r="AH8179" s="77" t="e">
        <f t="shared" si="3552"/>
        <v>#VALUE!</v>
      </c>
      <c r="AI8179" s="77">
        <f t="shared" si="3538"/>
        <v>9.5128680710265812E-5</v>
      </c>
      <c r="AJ8179" s="77" t="e">
        <f t="shared" si="3552"/>
        <v>#VALUE!</v>
      </c>
      <c r="AK8179" s="77">
        <f t="shared" si="3539"/>
        <v>1.0029728615212896E-4</v>
      </c>
      <c r="AL8179" s="77" t="e">
        <f t="shared" si="3540"/>
        <v>#VALUE!</v>
      </c>
      <c r="AN8179" s="77">
        <f t="shared" si="3546"/>
        <v>30.295226986988208</v>
      </c>
      <c r="AO8179" s="77">
        <f t="shared" si="3544"/>
        <v>29.477293886163597</v>
      </c>
      <c r="AP8179" s="77">
        <f t="shared" si="3530"/>
        <v>28.943676409697733</v>
      </c>
      <c r="AQ8179" s="77">
        <f t="shared" si="3554"/>
        <v>28.196737521591743</v>
      </c>
      <c r="AR8179" s="77">
        <f t="shared" si="3547"/>
        <v>29.792466086887501</v>
      </c>
      <c r="AT8179" s="80">
        <f t="shared" si="3548"/>
        <v>-0.1298833333333333</v>
      </c>
      <c r="AU8179" s="80">
        <f t="shared" si="3545"/>
        <v>-6.1066666666666693E-2</v>
      </c>
      <c r="AV8179" s="80">
        <f t="shared" si="3531"/>
        <v>-1.1638888888888919E-2</v>
      </c>
      <c r="AW8179" s="80">
        <f t="shared" si="3555"/>
        <v>0.32454109589041075</v>
      </c>
      <c r="AX8179" s="80">
        <f t="shared" si="3549"/>
        <v>-7.4335253217102534E-2</v>
      </c>
      <c r="BA8179" s="77">
        <f t="shared" si="3550"/>
        <v>116.6543531516118</v>
      </c>
      <c r="BB8179" s="77">
        <f t="shared" si="3543"/>
        <v>115.41124874971148</v>
      </c>
      <c r="BC8179" s="77">
        <f t="shared" si="3529"/>
        <v>75.777668321145754</v>
      </c>
      <c r="BD8179" s="77">
        <f t="shared" si="3553"/>
        <v>73.520673409083159</v>
      </c>
      <c r="BE8179" s="77">
        <f t="shared" si="3551"/>
        <v>108.78060948591502</v>
      </c>
    </row>
    <row r="8180" spans="1:57" x14ac:dyDescent="0.45">
      <c r="A8180" s="6">
        <v>45068</v>
      </c>
      <c r="B8180" s="77">
        <v>265.83497999999997</v>
      </c>
      <c r="C8180" s="77">
        <v>2.3485999999999998</v>
      </c>
      <c r="D8180" s="77">
        <v>3.6711999999999998</v>
      </c>
      <c r="E8180" s="77">
        <v>312.15685999999999</v>
      </c>
      <c r="F8180" s="77">
        <v>6.5902000000000003</v>
      </c>
      <c r="G8180" s="77">
        <v>3.3565</v>
      </c>
      <c r="H8180" s="77">
        <v>269.24029999999999</v>
      </c>
      <c r="I8180" s="77">
        <v>2.3616999999999999</v>
      </c>
      <c r="J8180" s="77">
        <v>4.0994000000000002</v>
      </c>
      <c r="K8180" s="77">
        <v>250.60173</v>
      </c>
      <c r="L8180" s="77">
        <v>2.3321000000000001</v>
      </c>
      <c r="M8180" s="77">
        <v>3.4681000000000002</v>
      </c>
      <c r="N8180" s="77">
        <v>184.18932000000001</v>
      </c>
      <c r="O8180" s="3">
        <v>3.63</v>
      </c>
      <c r="P8180" s="34">
        <v>3.3929999999999998</v>
      </c>
      <c r="Q8180" s="77">
        <v>3.3119999999999998</v>
      </c>
      <c r="R8180" s="77">
        <v>3.3170000000000002</v>
      </c>
      <c r="S8180" s="77">
        <v>3.387</v>
      </c>
      <c r="T8180" s="77">
        <v>4.1829999999999998</v>
      </c>
      <c r="U8180" s="77">
        <v>4.3010000000000002</v>
      </c>
      <c r="V8180" s="77">
        <v>33</v>
      </c>
      <c r="W8180" s="77">
        <v>98.5</v>
      </c>
      <c r="Y8180" s="77">
        <f t="shared" si="3532"/>
        <v>3.3522500000000002</v>
      </c>
      <c r="Z8180" s="77">
        <f t="shared" si="3533"/>
        <v>-0.12149999999999994</v>
      </c>
      <c r="AA8180" s="77">
        <f t="shared" si="3534"/>
        <v>0.79</v>
      </c>
      <c r="AC8180" s="77">
        <f t="shared" si="3535"/>
        <v>7.6056076627528668E-4</v>
      </c>
      <c r="AD8180" s="77">
        <f t="shared" si="3552"/>
        <v>2.6583497999999968</v>
      </c>
      <c r="AE8180" s="77">
        <f t="shared" si="3536"/>
        <v>1.5883562000518214E-3</v>
      </c>
      <c r="AF8180" s="77" t="e">
        <f t="shared" si="3552"/>
        <v>#VALUE!</v>
      </c>
      <c r="AG8180" s="77">
        <f t="shared" si="3537"/>
        <v>9.9672007007711727E-4</v>
      </c>
      <c r="AH8180" s="77" t="e">
        <f t="shared" si="3552"/>
        <v>#VALUE!</v>
      </c>
      <c r="AI8180" s="77">
        <f t="shared" si="3538"/>
        <v>7.1974653612993933E-4</v>
      </c>
      <c r="AJ8180" s="77" t="e">
        <f t="shared" si="3552"/>
        <v>#VALUE!</v>
      </c>
      <c r="AK8180" s="77">
        <f t="shared" si="3539"/>
        <v>9.9418469823309152E-5</v>
      </c>
      <c r="AL8180" s="77" t="e">
        <f t="shared" si="3540"/>
        <v>#VALUE!</v>
      </c>
      <c r="AN8180" s="77">
        <f t="shared" si="3546"/>
        <v>30.273521264625902</v>
      </c>
      <c r="AO8180" s="77">
        <f t="shared" si="3544"/>
        <v>29.504762560423288</v>
      </c>
      <c r="AP8180" s="77">
        <f t="shared" si="3530"/>
        <v>28.966569360450318</v>
      </c>
      <c r="AQ8180" s="77">
        <f t="shared" si="3554"/>
        <v>28.190002936780441</v>
      </c>
      <c r="AR8180" s="77">
        <f t="shared" si="3547"/>
        <v>29.790933707099178</v>
      </c>
      <c r="AT8180" s="80">
        <f t="shared" si="3548"/>
        <v>-0.13039999999999996</v>
      </c>
      <c r="AU8180" s="80">
        <f t="shared" si="3545"/>
        <v>-6.3277777777777808E-2</v>
      </c>
      <c r="AV8180" s="80">
        <f t="shared" si="3531"/>
        <v>-1.2438888888888923E-2</v>
      </c>
      <c r="AW8180" s="80">
        <f t="shared" si="3555"/>
        <v>0.32199041095890396</v>
      </c>
      <c r="AX8180" s="80">
        <f t="shared" si="3549"/>
        <v>-7.5445132835201323E-2</v>
      </c>
      <c r="BA8180" s="77">
        <f t="shared" si="3550"/>
        <v>117.25620480750443</v>
      </c>
      <c r="BB8180" s="77">
        <f t="shared" si="3543"/>
        <v>115.36834548973863</v>
      </c>
      <c r="BC8180" s="77">
        <f t="shared" si="3529"/>
        <v>76.264077077560572</v>
      </c>
      <c r="BD8180" s="77">
        <f t="shared" si="3553"/>
        <v>73.561865528909848</v>
      </c>
      <c r="BE8180" s="77">
        <f t="shared" si="3551"/>
        <v>109.16539215409439</v>
      </c>
    </row>
    <row r="8181" spans="1:57" x14ac:dyDescent="0.45">
      <c r="A8181" s="6">
        <v>45069</v>
      </c>
      <c r="B8181" s="77">
        <v>265.44457</v>
      </c>
      <c r="C8181" s="77">
        <v>2.3479999999999999</v>
      </c>
      <c r="D8181" s="77">
        <v>3.7376999999999998</v>
      </c>
      <c r="E8181" s="77">
        <v>310.35239999999999</v>
      </c>
      <c r="F8181" s="77">
        <v>6.5803000000000003</v>
      </c>
      <c r="G8181" s="77">
        <v>3.4455</v>
      </c>
      <c r="H8181" s="77">
        <v>268.87365</v>
      </c>
      <c r="I8181" s="77">
        <v>2.3677000000000001</v>
      </c>
      <c r="J8181" s="77">
        <v>4.1635</v>
      </c>
      <c r="K8181" s="77">
        <v>250.23659000000001</v>
      </c>
      <c r="L8181" s="77">
        <v>2.3285999999999998</v>
      </c>
      <c r="M8181" s="77">
        <v>3.5347</v>
      </c>
      <c r="N8181" s="77">
        <v>184.20759000000001</v>
      </c>
      <c r="O8181" s="3">
        <v>3.62</v>
      </c>
      <c r="P8181" s="34">
        <v>3.46</v>
      </c>
      <c r="Q8181" s="77">
        <v>3.38</v>
      </c>
      <c r="R8181" s="77">
        <v>3.3929999999999998</v>
      </c>
      <c r="S8181" s="77">
        <v>3.48</v>
      </c>
      <c r="T8181" s="77">
        <v>4.2359999999999998</v>
      </c>
      <c r="U8181" s="77">
        <v>4.3550000000000004</v>
      </c>
      <c r="V8181" s="77">
        <v>33</v>
      </c>
      <c r="W8181" s="77">
        <v>98.5</v>
      </c>
      <c r="Y8181" s="77">
        <f t="shared" si="3532"/>
        <v>3.4282500000000002</v>
      </c>
      <c r="Z8181" s="77">
        <f t="shared" si="3533"/>
        <v>-7.0000000000000062E-2</v>
      </c>
      <c r="AA8181" s="77">
        <f t="shared" si="3534"/>
        <v>0.7759999999999998</v>
      </c>
      <c r="AC8181" s="77">
        <f t="shared" si="3535"/>
        <v>-1.4686178621037271E-3</v>
      </c>
      <c r="AD8181" s="77">
        <f t="shared" si="3552"/>
        <v>2.654445699999997</v>
      </c>
      <c r="AE8181" s="77">
        <f t="shared" si="3536"/>
        <v>-5.7806193975682429E-3</v>
      </c>
      <c r="AF8181" s="77" t="e">
        <f t="shared" si="3552"/>
        <v>#VALUE!</v>
      </c>
      <c r="AG8181" s="77">
        <f t="shared" si="3537"/>
        <v>-1.3617946496122801E-3</v>
      </c>
      <c r="AH8181" s="77" t="e">
        <f t="shared" si="3552"/>
        <v>#VALUE!</v>
      </c>
      <c r="AI8181" s="77">
        <f t="shared" si="3538"/>
        <v>-1.4570529900173046E-3</v>
      </c>
      <c r="AJ8181" s="77" t="e">
        <f t="shared" si="3552"/>
        <v>#VALUE!</v>
      </c>
      <c r="AK8181" s="77">
        <f t="shared" si="3539"/>
        <v>9.9191418916122487E-5</v>
      </c>
      <c r="AL8181" s="77" t="e">
        <f t="shared" si="3540"/>
        <v>#VALUE!</v>
      </c>
      <c r="AN8181" s="77">
        <f t="shared" si="3546"/>
        <v>30.22867996392711</v>
      </c>
      <c r="AO8181" s="77">
        <f t="shared" si="3544"/>
        <v>29.527195777610999</v>
      </c>
      <c r="AP8181" s="77">
        <f t="shared" si="3530"/>
        <v>28.979697307061606</v>
      </c>
      <c r="AQ8181" s="77">
        <f t="shared" si="3554"/>
        <v>28.182009454485087</v>
      </c>
      <c r="AR8181" s="77">
        <f t="shared" si="3547"/>
        <v>29.7740198003846</v>
      </c>
      <c r="AT8181" s="80">
        <f t="shared" si="3548"/>
        <v>-0.12919999999999998</v>
      </c>
      <c r="AU8181" s="80">
        <f t="shared" si="3545"/>
        <v>-6.4938888888888921E-2</v>
      </c>
      <c r="AV8181" s="80">
        <f t="shared" si="3531"/>
        <v>-1.3133333333333358E-2</v>
      </c>
      <c r="AW8181" s="80">
        <f t="shared" si="3555"/>
        <v>0.31954520547945198</v>
      </c>
      <c r="AX8181" s="80">
        <f t="shared" si="3549"/>
        <v>-7.544946035699461E-2</v>
      </c>
      <c r="BA8181" s="77">
        <f t="shared" si="3550"/>
        <v>117.92916388222811</v>
      </c>
      <c r="BB8181" s="77">
        <f t="shared" si="3543"/>
        <v>115.3757403276671</v>
      </c>
      <c r="BC8181" s="77">
        <f t="shared" si="3529"/>
        <v>76.763317369406437</v>
      </c>
      <c r="BD8181" s="77">
        <f t="shared" si="3553"/>
        <v>73.603994377864794</v>
      </c>
      <c r="BE8181" s="77">
        <f t="shared" si="3551"/>
        <v>109.6044706835829</v>
      </c>
    </row>
    <row r="8182" spans="1:57" x14ac:dyDescent="0.45">
      <c r="A8182" s="6">
        <v>45070</v>
      </c>
      <c r="B8182" s="77">
        <v>265.45202999999998</v>
      </c>
      <c r="C8182" s="77">
        <v>2.3475999999999999</v>
      </c>
      <c r="D8182" s="77">
        <v>3.7406999999999999</v>
      </c>
      <c r="E8182" s="77">
        <v>309.91913</v>
      </c>
      <c r="F8182" s="77">
        <v>6.5754999999999999</v>
      </c>
      <c r="G8182" s="77">
        <v>3.4674</v>
      </c>
      <c r="H8182" s="77">
        <v>268.88010000000003</v>
      </c>
      <c r="I8182" s="77">
        <v>2.3658999999999999</v>
      </c>
      <c r="J8182" s="77">
        <v>4.1673</v>
      </c>
      <c r="K8182" s="77">
        <v>250.2448</v>
      </c>
      <c r="L8182" s="77">
        <v>2.3271999999999999</v>
      </c>
      <c r="M8182" s="77">
        <v>3.5371000000000001</v>
      </c>
      <c r="N8182" s="77">
        <v>184.22576000000001</v>
      </c>
      <c r="O8182" s="3">
        <v>3.6</v>
      </c>
      <c r="P8182" s="34">
        <v>3.46</v>
      </c>
      <c r="Q8182" s="77">
        <v>3.3860000000000001</v>
      </c>
      <c r="R8182" s="77">
        <v>3.407</v>
      </c>
      <c r="S8182" s="77">
        <v>3.5070000000000001</v>
      </c>
      <c r="T8182" s="77">
        <v>4.2329999999999997</v>
      </c>
      <c r="U8182" s="77">
        <v>4.3529999999999998</v>
      </c>
      <c r="V8182" s="77">
        <v>33</v>
      </c>
      <c r="W8182" s="77">
        <v>98.5</v>
      </c>
      <c r="Y8182" s="77">
        <f t="shared" si="3532"/>
        <v>3.44</v>
      </c>
      <c r="Z8182" s="77">
        <f t="shared" si="3533"/>
        <v>-4.6499999999999986E-2</v>
      </c>
      <c r="AA8182" s="77">
        <f t="shared" si="3534"/>
        <v>0.77299999999999969</v>
      </c>
      <c r="AC8182" s="77">
        <f t="shared" si="3535"/>
        <v>2.8103795831846412E-5</v>
      </c>
      <c r="AD8182" s="77">
        <f t="shared" si="3552"/>
        <v>2.6545202999999966</v>
      </c>
      <c r="AE8182" s="77">
        <f t="shared" si="3536"/>
        <v>-1.3960581584031573E-3</v>
      </c>
      <c r="AF8182" s="77" t="e">
        <f t="shared" si="3552"/>
        <v>#VALUE!</v>
      </c>
      <c r="AG8182" s="77">
        <f t="shared" si="3537"/>
        <v>2.3988962845722384E-5</v>
      </c>
      <c r="AH8182" s="77" t="e">
        <f t="shared" si="3552"/>
        <v>#VALUE!</v>
      </c>
      <c r="AI8182" s="77">
        <f t="shared" si="3538"/>
        <v>3.2808950921170421E-5</v>
      </c>
      <c r="AJ8182" s="77" t="e">
        <f t="shared" si="3552"/>
        <v>#VALUE!</v>
      </c>
      <c r="AK8182" s="77">
        <f t="shared" si="3539"/>
        <v>9.8638715158250179E-5</v>
      </c>
      <c r="AL8182" s="77" t="e">
        <f t="shared" si="3540"/>
        <v>#VALUE!</v>
      </c>
      <c r="AN8182" s="77">
        <f t="shared" si="3546"/>
        <v>30.176760373890062</v>
      </c>
      <c r="AO8182" s="77">
        <f t="shared" si="3544"/>
        <v>29.545952573821793</v>
      </c>
      <c r="AP8182" s="77">
        <f t="shared" si="3530"/>
        <v>28.990373987903745</v>
      </c>
      <c r="AQ8182" s="77">
        <f t="shared" si="3554"/>
        <v>28.172476532423527</v>
      </c>
      <c r="AR8182" s="77">
        <f t="shared" si="3547"/>
        <v>29.75183811026119</v>
      </c>
      <c r="AT8182" s="80">
        <f t="shared" si="3548"/>
        <v>-0.1270333333333333</v>
      </c>
      <c r="AU8182" s="80">
        <f t="shared" si="3545"/>
        <v>-6.6050000000000025E-2</v>
      </c>
      <c r="AV8182" s="80">
        <f t="shared" si="3531"/>
        <v>-1.4022222222222247E-2</v>
      </c>
      <c r="AW8182" s="80">
        <f t="shared" si="3555"/>
        <v>0.31722191780821901</v>
      </c>
      <c r="AX8182" s="80">
        <f t="shared" si="3549"/>
        <v>-7.479748858447488E-2</v>
      </c>
      <c r="BA8182" s="77">
        <f t="shared" si="3550"/>
        <v>118.60989206499825</v>
      </c>
      <c r="BB8182" s="77">
        <f t="shared" si="3543"/>
        <v>115.38905342513176</v>
      </c>
      <c r="BC8182" s="77">
        <f t="shared" si="3529"/>
        <v>77.277098502541563</v>
      </c>
      <c r="BD8182" s="77">
        <f t="shared" si="3553"/>
        <v>73.648846336222164</v>
      </c>
      <c r="BE8182" s="77">
        <f t="shared" si="3551"/>
        <v>110.05150759884621</v>
      </c>
    </row>
    <row r="8183" spans="1:57" x14ac:dyDescent="0.45">
      <c r="A8183" s="6">
        <v>45071</v>
      </c>
      <c r="B8183" s="77">
        <v>264.97131000000002</v>
      </c>
      <c r="C8183" s="77">
        <v>2.3452999999999999</v>
      </c>
      <c r="D8183" s="77">
        <v>3.8222999999999998</v>
      </c>
      <c r="E8183" s="77">
        <v>308.14569</v>
      </c>
      <c r="F8183" s="77">
        <v>6.5660999999999996</v>
      </c>
      <c r="G8183" s="77">
        <v>3.5568</v>
      </c>
      <c r="H8183" s="77">
        <v>268.42622999999998</v>
      </c>
      <c r="I8183" s="77">
        <v>2.3645999999999998</v>
      </c>
      <c r="J8183" s="77">
        <v>4.2427999999999999</v>
      </c>
      <c r="K8183" s="77">
        <v>249.78740999999999</v>
      </c>
      <c r="L8183" s="77">
        <v>2.3246000000000002</v>
      </c>
      <c r="M8183" s="77">
        <v>3.6204000000000001</v>
      </c>
      <c r="N8183" s="77">
        <v>184.24413000000001</v>
      </c>
      <c r="O8183" s="3">
        <v>3.64</v>
      </c>
      <c r="P8183" s="34">
        <v>3.55</v>
      </c>
      <c r="Q8183" s="77">
        <v>3.4750000000000001</v>
      </c>
      <c r="R8183" s="77">
        <v>3.5049999999999999</v>
      </c>
      <c r="S8183" s="77">
        <v>3.5950000000000002</v>
      </c>
      <c r="T8183" s="77">
        <v>4.3079999999999998</v>
      </c>
      <c r="U8183" s="77">
        <v>4.4349999999999996</v>
      </c>
      <c r="V8183" s="77">
        <v>33</v>
      </c>
      <c r="W8183" s="77">
        <v>98.5</v>
      </c>
      <c r="Y8183" s="77">
        <f t="shared" si="3532"/>
        <v>3.5312500000000004</v>
      </c>
      <c r="Z8183" s="77">
        <f t="shared" si="3533"/>
        <v>-2.2499999999999964E-2</v>
      </c>
      <c r="AA8183" s="77">
        <f t="shared" si="3534"/>
        <v>0.75800000000000001</v>
      </c>
      <c r="AC8183" s="77">
        <f t="shared" si="3535"/>
        <v>-1.8109486674483533E-3</v>
      </c>
      <c r="AD8183" s="77">
        <f t="shared" ref="AD8183:AJ8198" si="3556">AD8182*(1+AC8183)</f>
        <v>2.6497130999999969</v>
      </c>
      <c r="AE8183" s="77">
        <f t="shared" si="3536"/>
        <v>-5.7222669668697268E-3</v>
      </c>
      <c r="AF8183" s="77" t="e">
        <f t="shared" si="3556"/>
        <v>#VALUE!</v>
      </c>
      <c r="AG8183" s="77">
        <f t="shared" si="3537"/>
        <v>-1.6880014549237599E-3</v>
      </c>
      <c r="AH8183" s="77" t="e">
        <f t="shared" si="3556"/>
        <v>#VALUE!</v>
      </c>
      <c r="AI8183" s="77">
        <f t="shared" si="3538"/>
        <v>-1.8277702473737945E-3</v>
      </c>
      <c r="AJ8183" s="77" t="e">
        <f t="shared" si="3556"/>
        <v>#VALUE!</v>
      </c>
      <c r="AK8183" s="77">
        <f t="shared" si="3539"/>
        <v>9.9714611029533273E-5</v>
      </c>
      <c r="AL8183" s="77" t="e">
        <f t="shared" si="3540"/>
        <v>#VALUE!</v>
      </c>
      <c r="AN8183" s="77">
        <f t="shared" si="3546"/>
        <v>30.108239119635083</v>
      </c>
      <c r="AO8183" s="77">
        <f t="shared" si="3544"/>
        <v>29.549905686551011</v>
      </c>
      <c r="AP8183" s="77">
        <f t="shared" si="3530"/>
        <v>28.996795451369334</v>
      </c>
      <c r="AQ8183" s="77">
        <f t="shared" si="3554"/>
        <v>28.160614256291673</v>
      </c>
      <c r="AR8183" s="77">
        <f t="shared" si="3547"/>
        <v>29.715877462060302</v>
      </c>
      <c r="AT8183" s="80">
        <f t="shared" si="3548"/>
        <v>-0.12456666666666665</v>
      </c>
      <c r="AU8183" s="80">
        <f t="shared" si="3545"/>
        <v>-6.6466666666666674E-2</v>
      </c>
      <c r="AV8183" s="80">
        <f t="shared" si="3531"/>
        <v>-1.4786111111111132E-2</v>
      </c>
      <c r="AW8183" s="80">
        <f t="shared" si="3555"/>
        <v>0.31526712328767115</v>
      </c>
      <c r="AX8183" s="80">
        <f t="shared" si="3549"/>
        <v>-7.3758691365711906E-2</v>
      </c>
      <c r="BA8183" s="77">
        <f t="shared" si="3550"/>
        <v>119.28429423459247</v>
      </c>
      <c r="BB8183" s="77">
        <f t="shared" si="3543"/>
        <v>115.44974087947051</v>
      </c>
      <c r="BC8183" s="77">
        <f t="shared" si="3529"/>
        <v>77.80284758422161</v>
      </c>
      <c r="BD8183" s="77">
        <f t="shared" si="3553"/>
        <v>73.696580074867683</v>
      </c>
      <c r="BE8183" s="77">
        <f t="shared" si="3551"/>
        <v>110.50977722361203</v>
      </c>
    </row>
    <row r="8184" spans="1:57" x14ac:dyDescent="0.45">
      <c r="A8184" s="6">
        <v>45072</v>
      </c>
      <c r="B8184" s="77">
        <v>264.66356999999999</v>
      </c>
      <c r="C8184" s="77">
        <v>2.3437000000000001</v>
      </c>
      <c r="D8184" s="77">
        <v>3.8780000000000001</v>
      </c>
      <c r="E8184" s="77">
        <v>307.15129999999999</v>
      </c>
      <c r="F8184" s="77">
        <v>6.5594999999999999</v>
      </c>
      <c r="G8184" s="77">
        <v>3.6076999999999999</v>
      </c>
      <c r="H8184" s="77">
        <v>268.14274999999998</v>
      </c>
      <c r="I8184" s="77">
        <v>2.3649</v>
      </c>
      <c r="J8184" s="77">
        <v>4.2927999999999997</v>
      </c>
      <c r="K8184" s="77">
        <v>249.49744000000001</v>
      </c>
      <c r="L8184" s="77">
        <v>2.3216000000000001</v>
      </c>
      <c r="M8184" s="77">
        <v>3.6745999999999999</v>
      </c>
      <c r="N8184" s="77">
        <v>184.26224999999999</v>
      </c>
      <c r="O8184" s="3">
        <v>3.59</v>
      </c>
      <c r="P8184" s="34">
        <v>3.6030000000000002</v>
      </c>
      <c r="Q8184" s="77">
        <v>3.5270000000000001</v>
      </c>
      <c r="R8184" s="77">
        <v>3.5579999999999998</v>
      </c>
      <c r="S8184" s="77">
        <v>3.645</v>
      </c>
      <c r="T8184" s="77">
        <v>4.3490000000000002</v>
      </c>
      <c r="U8184" s="77">
        <v>4.4800000000000004</v>
      </c>
      <c r="V8184" s="77">
        <v>33</v>
      </c>
      <c r="W8184" s="77">
        <v>98.5</v>
      </c>
      <c r="Y8184" s="77">
        <f t="shared" si="3532"/>
        <v>3.58325</v>
      </c>
      <c r="Z8184" s="77">
        <f t="shared" si="3533"/>
        <v>2.750000000000008E-2</v>
      </c>
      <c r="AA8184" s="77">
        <f t="shared" si="3534"/>
        <v>0.746</v>
      </c>
      <c r="AC8184" s="77">
        <f t="shared" si="3535"/>
        <v>-1.1614087578011301E-3</v>
      </c>
      <c r="AD8184" s="77">
        <f t="shared" si="3556"/>
        <v>2.6466356999999965</v>
      </c>
      <c r="AE8184" s="77">
        <f t="shared" si="3536"/>
        <v>-3.2270125212525702E-3</v>
      </c>
      <c r="AF8184" s="77" t="e">
        <f t="shared" si="3556"/>
        <v>#VALUE!</v>
      </c>
      <c r="AG8184" s="77">
        <f t="shared" si="3537"/>
        <v>-1.0560815908340349E-3</v>
      </c>
      <c r="AH8184" s="77" t="e">
        <f t="shared" si="3556"/>
        <v>#VALUE!</v>
      </c>
      <c r="AI8184" s="77">
        <f t="shared" si="3538"/>
        <v>-1.160867154993861E-3</v>
      </c>
      <c r="AJ8184" s="77" t="e">
        <f t="shared" si="3556"/>
        <v>#VALUE!</v>
      </c>
      <c r="AK8184" s="77">
        <f t="shared" si="3539"/>
        <v>9.8347773684670514E-5</v>
      </c>
      <c r="AL8184" s="77" t="e">
        <f t="shared" si="3540"/>
        <v>#VALUE!</v>
      </c>
      <c r="AN8184" s="77">
        <f t="shared" si="3546"/>
        <v>30.019287392149451</v>
      </c>
      <c r="AO8184" s="77">
        <f t="shared" si="3544"/>
        <v>29.548814230708931</v>
      </c>
      <c r="AP8184" s="77">
        <f t="shared" si="3530"/>
        <v>29.000789868735158</v>
      </c>
      <c r="AQ8184" s="77">
        <f t="shared" si="3554"/>
        <v>28.148094451123722</v>
      </c>
      <c r="AR8184" s="77">
        <f t="shared" si="3547"/>
        <v>29.667036279426188</v>
      </c>
      <c r="AT8184" s="80">
        <f t="shared" si="3548"/>
        <v>-0.12031666666666666</v>
      </c>
      <c r="AU8184" s="80">
        <f t="shared" si="3545"/>
        <v>-6.6327777777777791E-2</v>
      </c>
      <c r="AV8184" s="80">
        <f t="shared" si="3531"/>
        <v>-1.5555555555555585E-2</v>
      </c>
      <c r="AW8184" s="80">
        <f t="shared" si="3555"/>
        <v>0.31333287671232862</v>
      </c>
      <c r="AX8184" s="80">
        <f t="shared" si="3549"/>
        <v>-7.1595475300954767E-2</v>
      </c>
      <c r="BA8184" s="77">
        <f t="shared" si="3550"/>
        <v>119.95201919232309</v>
      </c>
      <c r="BB8184" s="77">
        <f t="shared" si="3543"/>
        <v>115.52828517515375</v>
      </c>
      <c r="BC8184" s="77">
        <f t="shared" ref="BC8184:BC8247" si="3557">100/AVERAGE(AA8005:AA8184)</f>
        <v>78.339890672330355</v>
      </c>
      <c r="BD8184" s="77">
        <f t="shared" si="3553"/>
        <v>73.746759688606858</v>
      </c>
      <c r="BE8184" s="77">
        <f t="shared" si="3551"/>
        <v>110.97092604838171</v>
      </c>
    </row>
    <row r="8185" spans="1:57" x14ac:dyDescent="0.45">
      <c r="A8185" s="6">
        <v>45073</v>
      </c>
      <c r="B8185" s="77">
        <v>264.69146999999998</v>
      </c>
      <c r="C8185" s="77">
        <v>2.3410000000000002</v>
      </c>
      <c r="D8185" s="77">
        <v>3.8780000000000001</v>
      </c>
      <c r="E8185" s="77">
        <v>307.18198000000001</v>
      </c>
      <c r="F8185" s="77">
        <v>6.5568</v>
      </c>
      <c r="G8185" s="77">
        <v>3.6076999999999999</v>
      </c>
      <c r="H8185" s="77">
        <v>268.17397999999997</v>
      </c>
      <c r="I8185" s="77">
        <v>2.3622999999999998</v>
      </c>
      <c r="J8185" s="77">
        <v>4.2927999999999997</v>
      </c>
      <c r="K8185" s="77">
        <v>249.52239</v>
      </c>
      <c r="L8185" s="77">
        <v>2.3189000000000002</v>
      </c>
      <c r="M8185" s="77">
        <v>3.6745999999999999</v>
      </c>
      <c r="N8185" s="77">
        <v>184.28038000000001</v>
      </c>
      <c r="O8185" s="3">
        <v>3.59</v>
      </c>
      <c r="P8185" s="34">
        <v>3.6030000000000002</v>
      </c>
      <c r="Q8185" s="77">
        <v>3.5270000000000001</v>
      </c>
      <c r="R8185" s="77">
        <v>3.5579999999999998</v>
      </c>
      <c r="S8185" s="77">
        <v>3.645</v>
      </c>
      <c r="T8185" s="77">
        <v>4.3490000000000002</v>
      </c>
      <c r="U8185" s="77">
        <v>4.4800000000000004</v>
      </c>
      <c r="V8185" s="77">
        <v>33</v>
      </c>
      <c r="W8185" s="77">
        <v>98.5</v>
      </c>
      <c r="Y8185" s="77">
        <f t="shared" si="3532"/>
        <v>3.58325</v>
      </c>
      <c r="Z8185" s="77">
        <f t="shared" si="3533"/>
        <v>2.750000000000008E-2</v>
      </c>
      <c r="AA8185" s="77">
        <f t="shared" si="3534"/>
        <v>0.746</v>
      </c>
      <c r="AC8185" s="77">
        <f t="shared" si="3535"/>
        <v>1.0541685053211403E-4</v>
      </c>
      <c r="AD8185" s="77">
        <f t="shared" si="3556"/>
        <v>2.6469146999999964</v>
      </c>
      <c r="AE8185" s="77">
        <f t="shared" si="3536"/>
        <v>9.9885626399842664E-5</v>
      </c>
      <c r="AF8185" s="77" t="e">
        <f t="shared" si="3556"/>
        <v>#VALUE!</v>
      </c>
      <c r="AG8185" s="77">
        <f t="shared" si="3537"/>
        <v>1.1646781425200814E-4</v>
      </c>
      <c r="AH8185" s="77" t="e">
        <f t="shared" si="3556"/>
        <v>#VALUE!</v>
      </c>
      <c r="AI8185" s="77">
        <f t="shared" si="3538"/>
        <v>1.0000102606255723E-4</v>
      </c>
      <c r="AJ8185" s="77" t="e">
        <f t="shared" si="3556"/>
        <v>#VALUE!</v>
      </c>
      <c r="AK8185" s="77">
        <f t="shared" si="3539"/>
        <v>9.8392372827493801E-5</v>
      </c>
      <c r="AL8185" s="77" t="e">
        <f t="shared" si="3540"/>
        <v>#VALUE!</v>
      </c>
      <c r="AN8185" s="77">
        <f t="shared" si="3546"/>
        <v>29.938177663125636</v>
      </c>
      <c r="AO8185" s="77">
        <f t="shared" si="3544"/>
        <v>29.54772285549193</v>
      </c>
      <c r="AP8185" s="77">
        <f t="shared" ref="AP8185:AP8248" si="3558">100/AVERAGE(Y8006:Y8185)</f>
        <v>29.005264455498651</v>
      </c>
      <c r="AQ8185" s="77">
        <f t="shared" si="3554"/>
        <v>28.135412270508496</v>
      </c>
      <c r="AR8185" s="77">
        <f t="shared" si="3547"/>
        <v>29.622530669430162</v>
      </c>
      <c r="AT8185" s="80">
        <f t="shared" si="3548"/>
        <v>-0.11681666666666667</v>
      </c>
      <c r="AU8185" s="80">
        <f t="shared" si="3545"/>
        <v>-6.6188888888888922E-2</v>
      </c>
      <c r="AV8185" s="80">
        <f t="shared" ref="AV8185:AV8248" si="3559">AVERAGE(Z8010:Z8189)</f>
        <v>-1.6736111111111136E-2</v>
      </c>
      <c r="AW8185" s="80">
        <f t="shared" si="3555"/>
        <v>0.31139863013698627</v>
      </c>
      <c r="AX8185" s="80">
        <f t="shared" si="3549"/>
        <v>-6.9897410751349129E-2</v>
      </c>
      <c r="BA8185" s="77">
        <f t="shared" si="3550"/>
        <v>120.61271257990595</v>
      </c>
      <c r="BB8185" s="77">
        <f t="shared" si="3543"/>
        <v>115.60693641618505</v>
      </c>
      <c r="BC8185" s="77">
        <f t="shared" si="3557"/>
        <v>78.890622534668069</v>
      </c>
      <c r="BD8185" s="77">
        <f t="shared" si="3553"/>
        <v>73.800738007380119</v>
      </c>
      <c r="BE8185" s="77">
        <f t="shared" si="3551"/>
        <v>111.43030795760752</v>
      </c>
    </row>
    <row r="8186" spans="1:57" x14ac:dyDescent="0.45">
      <c r="A8186" s="6">
        <v>45074</v>
      </c>
      <c r="B8186" s="77">
        <v>264.71935000000002</v>
      </c>
      <c r="C8186" s="77">
        <v>2.3382999999999998</v>
      </c>
      <c r="D8186" s="77">
        <v>3.8780000000000001</v>
      </c>
      <c r="E8186" s="77">
        <v>307.21267</v>
      </c>
      <c r="F8186" s="77">
        <v>6.5540000000000003</v>
      </c>
      <c r="G8186" s="77">
        <v>3.6076999999999999</v>
      </c>
      <c r="H8186" s="77">
        <v>268.20522999999997</v>
      </c>
      <c r="I8186" s="77">
        <v>2.3595999999999999</v>
      </c>
      <c r="J8186" s="77">
        <v>4.2927999999999997</v>
      </c>
      <c r="K8186" s="77">
        <v>249.54732999999999</v>
      </c>
      <c r="L8186" s="77">
        <v>2.3161999999999998</v>
      </c>
      <c r="M8186" s="77">
        <v>3.6745999999999999</v>
      </c>
      <c r="N8186" s="77">
        <v>184.29849999999999</v>
      </c>
      <c r="O8186" s="3">
        <v>3.59</v>
      </c>
      <c r="P8186" s="34">
        <v>3.6030000000000002</v>
      </c>
      <c r="Q8186" s="77">
        <v>3.5270000000000001</v>
      </c>
      <c r="R8186" s="77">
        <v>3.5579999999999998</v>
      </c>
      <c r="S8186" s="77">
        <v>3.645</v>
      </c>
      <c r="T8186" s="77">
        <v>4.3490000000000002</v>
      </c>
      <c r="U8186" s="77">
        <v>4.4800000000000004</v>
      </c>
      <c r="V8186" s="77">
        <v>33</v>
      </c>
      <c r="W8186" s="77">
        <v>98.5</v>
      </c>
      <c r="Y8186" s="77">
        <f t="shared" si="3532"/>
        <v>3.58325</v>
      </c>
      <c r="Z8186" s="77">
        <f t="shared" si="3533"/>
        <v>2.750000000000008E-2</v>
      </c>
      <c r="AA8186" s="77">
        <f t="shared" si="3534"/>
        <v>0.746</v>
      </c>
      <c r="AC8186" s="77">
        <f t="shared" si="3535"/>
        <v>1.053301793216832E-4</v>
      </c>
      <c r="AD8186" s="77">
        <f t="shared" si="3556"/>
        <v>2.6471934999999966</v>
      </c>
      <c r="AE8186" s="77">
        <f t="shared" si="3536"/>
        <v>9.9908204250764854E-5</v>
      </c>
      <c r="AF8186" s="77" t="e">
        <f t="shared" si="3556"/>
        <v>#VALUE!</v>
      </c>
      <c r="AG8186" s="77">
        <f t="shared" si="3537"/>
        <v>1.1652882953083754E-4</v>
      </c>
      <c r="AH8186" s="77" t="e">
        <f t="shared" si="3556"/>
        <v>#VALUE!</v>
      </c>
      <c r="AI8186" s="77">
        <f t="shared" si="3538"/>
        <v>9.9950950293470342E-5</v>
      </c>
      <c r="AJ8186" s="77" t="e">
        <f t="shared" si="3556"/>
        <v>#VALUE!</v>
      </c>
      <c r="AK8186" s="77">
        <f t="shared" si="3539"/>
        <v>9.8328427583949107E-5</v>
      </c>
      <c r="AL8186" s="77" t="e">
        <f t="shared" si="3540"/>
        <v>#VALUE!</v>
      </c>
      <c r="AN8186" s="77">
        <f t="shared" si="3546"/>
        <v>29.863820976347839</v>
      </c>
      <c r="AO8186" s="77">
        <f t="shared" si="3544"/>
        <v>29.559853777256638</v>
      </c>
      <c r="AP8186" s="77">
        <f t="shared" si="3558"/>
        <v>29.012393933508406</v>
      </c>
      <c r="AQ8186" s="77">
        <f t="shared" si="3554"/>
        <v>28.122741512710707</v>
      </c>
      <c r="AR8186" s="77">
        <f t="shared" si="3547"/>
        <v>29.585677167861355</v>
      </c>
      <c r="AT8186" s="80">
        <f t="shared" si="3548"/>
        <v>-0.11251666666666665</v>
      </c>
      <c r="AU8186" s="80">
        <f t="shared" si="3545"/>
        <v>-6.6716666666666688E-2</v>
      </c>
      <c r="AV8186" s="80">
        <f t="shared" si="3559"/>
        <v>-1.7694444444444467E-2</v>
      </c>
      <c r="AW8186" s="80">
        <f t="shared" si="3555"/>
        <v>0.30946438356164374</v>
      </c>
      <c r="AX8186" s="80">
        <f t="shared" si="3549"/>
        <v>-6.7914497716894978E-2</v>
      </c>
      <c r="BA8186" s="77">
        <f t="shared" si="3550"/>
        <v>121.25131355589689</v>
      </c>
      <c r="BB8186" s="77">
        <f t="shared" si="3543"/>
        <v>115.66042100393253</v>
      </c>
      <c r="BC8186" s="77">
        <f t="shared" si="3557"/>
        <v>79.439685418845741</v>
      </c>
      <c r="BD8186" s="77">
        <f t="shared" si="3553"/>
        <v>73.854795401982585</v>
      </c>
      <c r="BE8186" s="77">
        <f t="shared" si="3551"/>
        <v>111.87055183422171</v>
      </c>
    </row>
    <row r="8187" spans="1:57" x14ac:dyDescent="0.45">
      <c r="A8187" s="6">
        <v>45075</v>
      </c>
      <c r="B8187" s="77">
        <v>264.74725000000001</v>
      </c>
      <c r="C8187" s="77">
        <v>2.3355999999999999</v>
      </c>
      <c r="D8187" s="77">
        <v>3.8780000000000001</v>
      </c>
      <c r="E8187" s="77">
        <v>307.24338</v>
      </c>
      <c r="F8187" s="77">
        <v>6.5513000000000003</v>
      </c>
      <c r="G8187" s="77">
        <v>3.6076999999999999</v>
      </c>
      <c r="H8187" s="77">
        <v>268.23646000000002</v>
      </c>
      <c r="I8187" s="77">
        <v>2.3569</v>
      </c>
      <c r="J8187" s="77">
        <v>4.2927999999999997</v>
      </c>
      <c r="K8187" s="77">
        <v>249.57228000000001</v>
      </c>
      <c r="L8187" s="77">
        <v>2.3134999999999999</v>
      </c>
      <c r="M8187" s="77">
        <v>3.6745999999999999</v>
      </c>
      <c r="N8187" s="77">
        <v>184.31663</v>
      </c>
      <c r="O8187" s="3">
        <v>3.59</v>
      </c>
      <c r="P8187" s="34">
        <v>3.6030000000000002</v>
      </c>
      <c r="Q8187" s="77">
        <v>3.5270000000000001</v>
      </c>
      <c r="R8187" s="77">
        <v>3.5579999999999998</v>
      </c>
      <c r="S8187" s="77">
        <v>3.645</v>
      </c>
      <c r="T8187" s="77">
        <v>4.3490000000000002</v>
      </c>
      <c r="U8187" s="77">
        <v>4.4800000000000004</v>
      </c>
      <c r="V8187" s="77">
        <v>33</v>
      </c>
      <c r="W8187" s="77">
        <v>98.5</v>
      </c>
      <c r="Y8187" s="77">
        <f t="shared" si="3532"/>
        <v>3.58325</v>
      </c>
      <c r="Z8187" s="77">
        <f t="shared" si="3533"/>
        <v>2.750000000000008E-2</v>
      </c>
      <c r="AA8187" s="77">
        <f t="shared" si="3534"/>
        <v>0.746</v>
      </c>
      <c r="AC8187" s="77">
        <f t="shared" si="3535"/>
        <v>1.0539463775494085E-4</v>
      </c>
      <c r="AD8187" s="77">
        <f t="shared" si="3556"/>
        <v>2.6474724999999966</v>
      </c>
      <c r="AE8187" s="77">
        <f t="shared" si="3536"/>
        <v>9.996332508022121E-5</v>
      </c>
      <c r="AF8187" s="77" t="e">
        <f t="shared" si="3556"/>
        <v>#VALUE!</v>
      </c>
      <c r="AG8187" s="77">
        <f t="shared" si="3537"/>
        <v>1.1644068238370053E-4</v>
      </c>
      <c r="AH8187" s="77" t="e">
        <f t="shared" si="3556"/>
        <v>#VALUE!</v>
      </c>
      <c r="AI8187" s="77">
        <f t="shared" si="3538"/>
        <v>9.998103365815858E-5</v>
      </c>
      <c r="AJ8187" s="77" t="e">
        <f t="shared" si="3556"/>
        <v>#VALUE!</v>
      </c>
      <c r="AK8187" s="77">
        <f t="shared" si="3539"/>
        <v>9.8373019856490274E-5</v>
      </c>
      <c r="AL8187" s="77" t="e">
        <f t="shared" si="3540"/>
        <v>#VALUE!</v>
      </c>
      <c r="AN8187" s="77">
        <f t="shared" si="3546"/>
        <v>29.789832730089209</v>
      </c>
      <c r="AO8187" s="77">
        <f t="shared" si="3544"/>
        <v>29.583318952553274</v>
      </c>
      <c r="AP8187" s="77">
        <f t="shared" si="3558"/>
        <v>29.019386562411807</v>
      </c>
      <c r="AQ8187" s="77">
        <f t="shared" si="3554"/>
        <v>28.110082162304533</v>
      </c>
      <c r="AR8187" s="77">
        <f t="shared" si="3547"/>
        <v>29.552097651178634</v>
      </c>
      <c r="AT8187" s="80">
        <f t="shared" si="3548"/>
        <v>-0.10821666666666667</v>
      </c>
      <c r="AU8187" s="80">
        <f t="shared" si="3545"/>
        <v>-6.791111111111113E-2</v>
      </c>
      <c r="AV8187" s="80">
        <f t="shared" si="3559"/>
        <v>-1.8786111111111135E-2</v>
      </c>
      <c r="AW8187" s="80">
        <f t="shared" si="3555"/>
        <v>0.30757808219178079</v>
      </c>
      <c r="AX8187" s="80">
        <f t="shared" si="3549"/>
        <v>-6.6129405354919055E-2</v>
      </c>
      <c r="BA8187" s="77">
        <f t="shared" si="3550"/>
        <v>121.89671285197682</v>
      </c>
      <c r="BB8187" s="77">
        <f t="shared" si="3543"/>
        <v>115.70056693277802</v>
      </c>
      <c r="BC8187" s="77">
        <f t="shared" si="3557"/>
        <v>80.006400512040969</v>
      </c>
      <c r="BD8187" s="77">
        <f t="shared" si="3553"/>
        <v>73.908932046305495</v>
      </c>
      <c r="BE8187" s="77">
        <f t="shared" si="3551"/>
        <v>112.3132767910372</v>
      </c>
    </row>
    <row r="8188" spans="1:57" x14ac:dyDescent="0.45">
      <c r="A8188" s="6">
        <v>45076</v>
      </c>
      <c r="B8188" s="77">
        <v>264.56371000000001</v>
      </c>
      <c r="C8188" s="77">
        <v>2.3388</v>
      </c>
      <c r="D8188" s="77">
        <v>3.9113000000000002</v>
      </c>
      <c r="E8188" s="77">
        <v>307.05667999999997</v>
      </c>
      <c r="F8188" s="77">
        <v>6.5477999999999996</v>
      </c>
      <c r="G8188" s="77">
        <v>3.6187999999999998</v>
      </c>
      <c r="H8188" s="77">
        <v>268.04660000000001</v>
      </c>
      <c r="I8188" s="77">
        <v>2.3654999999999999</v>
      </c>
      <c r="J8188" s="77">
        <v>4.3292000000000002</v>
      </c>
      <c r="K8188" s="77">
        <v>249.39023</v>
      </c>
      <c r="L8188" s="77">
        <v>2.3129</v>
      </c>
      <c r="M8188" s="77">
        <v>3.71</v>
      </c>
      <c r="N8188" s="77">
        <v>184.33456000000001</v>
      </c>
      <c r="O8188" s="3">
        <v>3.55</v>
      </c>
      <c r="P8188" s="34">
        <v>3.6480000000000001</v>
      </c>
      <c r="Q8188" s="77">
        <v>3.5550000000000002</v>
      </c>
      <c r="R8188" s="77">
        <v>3.5779999999999998</v>
      </c>
      <c r="S8188" s="77">
        <v>3.653</v>
      </c>
      <c r="T8188" s="77">
        <v>4.3819999999999997</v>
      </c>
      <c r="U8188" s="77">
        <v>4.508</v>
      </c>
      <c r="V8188" s="77">
        <v>33</v>
      </c>
      <c r="W8188" s="77">
        <v>98.5</v>
      </c>
      <c r="Y8188" s="77">
        <f t="shared" si="3532"/>
        <v>3.6085000000000003</v>
      </c>
      <c r="Z8188" s="77">
        <f t="shared" si="3533"/>
        <v>5.1500000000000101E-2</v>
      </c>
      <c r="AA8188" s="77">
        <f t="shared" si="3534"/>
        <v>0.73399999999999954</v>
      </c>
      <c r="AC8188" s="77">
        <f t="shared" si="3535"/>
        <v>-6.9326499142108311E-4</v>
      </c>
      <c r="AD8188" s="77">
        <f t="shared" si="3556"/>
        <v>2.6456370999999965</v>
      </c>
      <c r="AE8188" s="77">
        <f t="shared" si="3536"/>
        <v>-6.0766158737102227E-4</v>
      </c>
      <c r="AF8188" s="77" t="e">
        <f t="shared" si="3556"/>
        <v>#VALUE!</v>
      </c>
      <c r="AG8188" s="77">
        <f t="shared" si="3537"/>
        <v>-7.0780832702610486E-4</v>
      </c>
      <c r="AH8188" s="77" t="e">
        <f t="shared" si="3556"/>
        <v>#VALUE!</v>
      </c>
      <c r="AI8188" s="77">
        <f t="shared" si="3538"/>
        <v>-7.2944799799079529E-4</v>
      </c>
      <c r="AJ8188" s="77" t="e">
        <f t="shared" si="3556"/>
        <v>#VALUE!</v>
      </c>
      <c r="AK8188" s="77">
        <f t="shared" si="3539"/>
        <v>9.7278254273636122E-5</v>
      </c>
      <c r="AL8188" s="77" t="e">
        <f t="shared" si="3540"/>
        <v>#VALUE!</v>
      </c>
      <c r="AN8188" s="77">
        <f t="shared" si="3546"/>
        <v>29.708779687117019</v>
      </c>
      <c r="AO8188" s="77">
        <f t="shared" si="3544"/>
        <v>29.60436236726348</v>
      </c>
      <c r="AP8188" s="77">
        <f t="shared" si="3558"/>
        <v>29.023281912408518</v>
      </c>
      <c r="AQ8188" s="77">
        <f t="shared" si="3554"/>
        <v>28.096952962429175</v>
      </c>
      <c r="AR8188" s="77">
        <f t="shared" si="3547"/>
        <v>29.51356041584727</v>
      </c>
      <c r="AT8188" s="80">
        <f t="shared" si="3548"/>
        <v>-0.10311666666666669</v>
      </c>
      <c r="AU8188" s="80">
        <f t="shared" si="3545"/>
        <v>-6.8838888888888908E-2</v>
      </c>
      <c r="AV8188" s="80">
        <f t="shared" si="3559"/>
        <v>-1.9611111111111128E-2</v>
      </c>
      <c r="AW8188" s="80">
        <f t="shared" si="3555"/>
        <v>0.30548219178082187</v>
      </c>
      <c r="AX8188" s="80">
        <f t="shared" si="3549"/>
        <v>-6.3808385222083874E-2</v>
      </c>
      <c r="BA8188" s="77">
        <f t="shared" si="3550"/>
        <v>122.6091221186857</v>
      </c>
      <c r="BB8188" s="77">
        <f t="shared" si="3543"/>
        <v>115.75860472295115</v>
      </c>
      <c r="BC8188" s="77">
        <f t="shared" si="3557"/>
        <v>80.574405987573641</v>
      </c>
      <c r="BD8188" s="77">
        <f t="shared" si="3553"/>
        <v>73.966445577921164</v>
      </c>
      <c r="BE8188" s="77">
        <f t="shared" si="3551"/>
        <v>112.79776169557168</v>
      </c>
    </row>
    <row r="8189" spans="1:57" x14ac:dyDescent="0.45">
      <c r="A8189" s="6">
        <v>45077</v>
      </c>
      <c r="B8189" s="77">
        <v>265.23075</v>
      </c>
      <c r="C8189" s="77">
        <v>2.3454000000000002</v>
      </c>
      <c r="D8189" s="77">
        <v>3.8083</v>
      </c>
      <c r="E8189" s="77">
        <v>309.90057999999999</v>
      </c>
      <c r="F8189" s="77">
        <v>6.5555000000000003</v>
      </c>
      <c r="G8189" s="77">
        <v>3.4788000000000001</v>
      </c>
      <c r="H8189" s="77">
        <v>268.76375999999999</v>
      </c>
      <c r="I8189" s="77">
        <v>2.3637000000000001</v>
      </c>
      <c r="J8189" s="77">
        <v>4.2214</v>
      </c>
      <c r="K8189" s="77">
        <v>250.00485</v>
      </c>
      <c r="L8189" s="77">
        <v>2.3227000000000002</v>
      </c>
      <c r="M8189" s="77">
        <v>3.609</v>
      </c>
      <c r="N8189" s="77">
        <v>184.35274000000001</v>
      </c>
      <c r="O8189" s="3">
        <v>3.6</v>
      </c>
      <c r="P8189" s="34">
        <v>3.5579999999999998</v>
      </c>
      <c r="Q8189" s="77">
        <v>3.44</v>
      </c>
      <c r="R8189" s="77">
        <v>3.4249999999999998</v>
      </c>
      <c r="S8189" s="77">
        <v>3.52</v>
      </c>
      <c r="T8189" s="77">
        <v>4.282</v>
      </c>
      <c r="U8189" s="77">
        <v>4.3959999999999999</v>
      </c>
      <c r="V8189" s="77">
        <v>33</v>
      </c>
      <c r="W8189" s="77">
        <v>98.6</v>
      </c>
      <c r="Y8189" s="77">
        <f t="shared" si="3532"/>
        <v>3.4857499999999995</v>
      </c>
      <c r="Z8189" s="77">
        <f t="shared" si="3533"/>
        <v>-4.0000000000000036E-2</v>
      </c>
      <c r="AA8189" s="77">
        <f t="shared" si="3534"/>
        <v>0.7240000000000002</v>
      </c>
      <c r="AC8189" s="77">
        <f t="shared" si="3535"/>
        <v>2.521283058813939E-3</v>
      </c>
      <c r="AD8189" s="77">
        <f t="shared" si="3556"/>
        <v>2.652307499999996</v>
      </c>
      <c r="AE8189" s="77">
        <f t="shared" si="3536"/>
        <v>9.2618079502455597E-3</v>
      </c>
      <c r="AF8189" s="77" t="e">
        <f t="shared" si="3556"/>
        <v>#VALUE!</v>
      </c>
      <c r="AG8189" s="77">
        <f t="shared" si="3537"/>
        <v>2.6755049308588852E-3</v>
      </c>
      <c r="AH8189" s="77" t="e">
        <f t="shared" si="3556"/>
        <v>#VALUE!</v>
      </c>
      <c r="AI8189" s="77">
        <f t="shared" si="3538"/>
        <v>2.4644910909301654E-3</v>
      </c>
      <c r="AJ8189" s="77" t="e">
        <f t="shared" si="3556"/>
        <v>#VALUE!</v>
      </c>
      <c r="AK8189" s="77">
        <f t="shared" si="3539"/>
        <v>9.8625021808240732E-5</v>
      </c>
      <c r="AL8189" s="77" t="e">
        <f t="shared" si="3540"/>
        <v>#VALUE!</v>
      </c>
      <c r="AN8189" s="77">
        <f t="shared" si="3546"/>
        <v>29.66412791171954</v>
      </c>
      <c r="AO8189" s="77">
        <f t="shared" si="3544"/>
        <v>29.643121519506391</v>
      </c>
      <c r="AP8189" s="77">
        <f t="shared" si="3558"/>
        <v>29.030794818809511</v>
      </c>
      <c r="AQ8189" s="77">
        <f t="shared" si="3554"/>
        <v>28.088455548576192</v>
      </c>
      <c r="AR8189" s="77">
        <f t="shared" si="3547"/>
        <v>29.500413821030804</v>
      </c>
      <c r="AT8189" s="80">
        <f t="shared" si="3548"/>
        <v>-0.10106666666666669</v>
      </c>
      <c r="AU8189" s="80">
        <f t="shared" si="3545"/>
        <v>-7.1472222222222256E-2</v>
      </c>
      <c r="AV8189" s="80">
        <f t="shared" si="3559"/>
        <v>-2.0702777777777799E-2</v>
      </c>
      <c r="AW8189" s="80">
        <f t="shared" si="3555"/>
        <v>0.30349589041095881</v>
      </c>
      <c r="AX8189" s="80">
        <f t="shared" si="3549"/>
        <v>-6.3647535284350396E-2</v>
      </c>
      <c r="BA8189" s="77">
        <f t="shared" si="3550"/>
        <v>123.38062924120919</v>
      </c>
      <c r="BB8189" s="77">
        <f t="shared" si="3543"/>
        <v>115.82564379753684</v>
      </c>
      <c r="BC8189" s="77">
        <f t="shared" si="3557"/>
        <v>81.14212042392252</v>
      </c>
      <c r="BD8189" s="77">
        <f t="shared" si="3553"/>
        <v>74.02554996927438</v>
      </c>
      <c r="BE8189" s="77">
        <f t="shared" si="3551"/>
        <v>113.3169693145806</v>
      </c>
    </row>
    <row r="8190" spans="1:57" x14ac:dyDescent="0.45">
      <c r="A8190" s="6">
        <v>45078</v>
      </c>
      <c r="B8190" s="77">
        <v>265.05014999999997</v>
      </c>
      <c r="C8190" s="77">
        <v>2.3443000000000001</v>
      </c>
      <c r="D8190" s="77">
        <v>3.8429000000000002</v>
      </c>
      <c r="E8190" s="77">
        <v>309.30128000000002</v>
      </c>
      <c r="F8190" s="77">
        <v>6.5506000000000002</v>
      </c>
      <c r="G8190" s="77">
        <v>3.5103</v>
      </c>
      <c r="H8190" s="77">
        <v>268.57679999999999</v>
      </c>
      <c r="I8190" s="77">
        <v>2.3626999999999998</v>
      </c>
      <c r="J8190" s="77">
        <v>4.2561999999999998</v>
      </c>
      <c r="K8190" s="77">
        <v>249.83392000000001</v>
      </c>
      <c r="L8190" s="77">
        <v>2.3208000000000002</v>
      </c>
      <c r="M8190" s="77">
        <v>3.6429999999999998</v>
      </c>
      <c r="N8190" s="77">
        <v>184.37066999999999</v>
      </c>
      <c r="O8190" s="3">
        <v>3.55</v>
      </c>
      <c r="P8190" s="34">
        <v>3.5840000000000001</v>
      </c>
      <c r="Q8190" s="77">
        <v>3.48</v>
      </c>
      <c r="R8190" s="77">
        <v>3.4649999999999999</v>
      </c>
      <c r="S8190" s="77">
        <v>3.55</v>
      </c>
      <c r="T8190" s="77">
        <v>4.3070000000000004</v>
      </c>
      <c r="U8190" s="77">
        <v>4.4359999999999999</v>
      </c>
      <c r="V8190" s="77">
        <v>33</v>
      </c>
      <c r="W8190" s="77">
        <v>98.6</v>
      </c>
      <c r="Y8190" s="77">
        <f t="shared" si="3532"/>
        <v>3.5197500000000002</v>
      </c>
      <c r="Z8190" s="77">
        <f t="shared" si="3533"/>
        <v>0</v>
      </c>
      <c r="AA8190" s="77">
        <f t="shared" si="3534"/>
        <v>0.72300000000000031</v>
      </c>
      <c r="AC8190" s="77">
        <f t="shared" si="3535"/>
        <v>-6.8091652268831293E-4</v>
      </c>
      <c r="AD8190" s="77">
        <f t="shared" si="3556"/>
        <v>2.6505014999999958</v>
      </c>
      <c r="AE8190" s="77">
        <f t="shared" si="3536"/>
        <v>-1.9338460095814636E-3</v>
      </c>
      <c r="AF8190" s="77" t="e">
        <f t="shared" si="3556"/>
        <v>#VALUE!</v>
      </c>
      <c r="AG8190" s="77">
        <f t="shared" si="3537"/>
        <v>-6.9562950004864454E-4</v>
      </c>
      <c r="AH8190" s="77" t="e">
        <f t="shared" si="3556"/>
        <v>#VALUE!</v>
      </c>
      <c r="AI8190" s="77">
        <f t="shared" si="3538"/>
        <v>-6.8370673608930677E-4</v>
      </c>
      <c r="AJ8190" s="77" t="e">
        <f t="shared" si="3556"/>
        <v>#VALUE!</v>
      </c>
      <c r="AK8190" s="77">
        <f t="shared" si="3539"/>
        <v>9.7259199944410568E-5</v>
      </c>
      <c r="AL8190" s="77" t="e">
        <f t="shared" si="3540"/>
        <v>#VALUE!</v>
      </c>
      <c r="AN8190" s="77">
        <f t="shared" si="3546"/>
        <v>29.615735827636403</v>
      </c>
      <c r="AO8190" s="77">
        <f t="shared" si="3544"/>
        <v>29.671046992344856</v>
      </c>
      <c r="AP8190" s="77">
        <f t="shared" si="3558"/>
        <v>29.036718947547961</v>
      </c>
      <c r="AQ8190" s="77">
        <f t="shared" si="3554"/>
        <v>28.07922881359681</v>
      </c>
      <c r="AR8190" s="77">
        <f t="shared" si="3547"/>
        <v>29.48202261554303</v>
      </c>
      <c r="AT8190" s="80">
        <f t="shared" si="3548"/>
        <v>-9.8733333333333353E-2</v>
      </c>
      <c r="AU8190" s="80">
        <f t="shared" si="3545"/>
        <v>-7.3594444444444462E-2</v>
      </c>
      <c r="AV8190" s="80">
        <f t="shared" si="3559"/>
        <v>-2.1508333333333355E-2</v>
      </c>
      <c r="AW8190" s="80">
        <f t="shared" si="3555"/>
        <v>0.30119726027397259</v>
      </c>
      <c r="AX8190" s="80">
        <f t="shared" si="3549"/>
        <v>-6.3167927563304305E-2</v>
      </c>
      <c r="BA8190" s="77">
        <f t="shared" si="3550"/>
        <v>124.17732522041483</v>
      </c>
      <c r="BB8190" s="77">
        <f t="shared" si="3543"/>
        <v>115.91664305401726</v>
      </c>
      <c r="BC8190" s="77">
        <f t="shared" si="3557"/>
        <v>81.718262669735651</v>
      </c>
      <c r="BD8190" s="77">
        <f t="shared" si="3553"/>
        <v>74.084899264834277</v>
      </c>
      <c r="BE8190" s="77">
        <f t="shared" si="3551"/>
        <v>113.85761128377831</v>
      </c>
    </row>
    <row r="8191" spans="1:57" x14ac:dyDescent="0.45">
      <c r="A8191" s="6">
        <v>45079</v>
      </c>
      <c r="B8191" s="77">
        <v>265.36095999999998</v>
      </c>
      <c r="C8191" s="77">
        <v>2.3441000000000001</v>
      </c>
      <c r="D8191" s="77">
        <v>3.7976000000000001</v>
      </c>
      <c r="E8191" s="77">
        <v>310.51566000000003</v>
      </c>
      <c r="F8191" s="77">
        <v>6.5522999999999998</v>
      </c>
      <c r="G8191" s="77">
        <v>3.4519000000000002</v>
      </c>
      <c r="H8191" s="77">
        <v>268.88346999999999</v>
      </c>
      <c r="I8191" s="77">
        <v>2.3609</v>
      </c>
      <c r="J8191" s="77">
        <v>4.2127999999999997</v>
      </c>
      <c r="K8191" s="77">
        <v>250.12429</v>
      </c>
      <c r="L8191" s="77">
        <v>2.3195000000000001</v>
      </c>
      <c r="M8191" s="77">
        <v>3.5964</v>
      </c>
      <c r="N8191" s="77">
        <v>184.38855000000001</v>
      </c>
      <c r="O8191" s="3">
        <v>3.54</v>
      </c>
      <c r="P8191" s="34">
        <v>3.5459999999999998</v>
      </c>
      <c r="Q8191" s="77">
        <v>3.4369999999999998</v>
      </c>
      <c r="R8191" s="77">
        <v>3.41</v>
      </c>
      <c r="S8191" s="77">
        <v>3.492</v>
      </c>
      <c r="T8191" s="77">
        <v>4.266</v>
      </c>
      <c r="U8191" s="77">
        <v>4.3929999999999998</v>
      </c>
      <c r="V8191" s="77">
        <v>33</v>
      </c>
      <c r="W8191" s="77">
        <v>98.6</v>
      </c>
      <c r="Y8191" s="77">
        <f t="shared" si="3532"/>
        <v>3.4712500000000004</v>
      </c>
      <c r="Z8191" s="77">
        <f t="shared" si="3533"/>
        <v>-2.4000000000000021E-2</v>
      </c>
      <c r="AA8191" s="77">
        <f t="shared" si="3534"/>
        <v>0.7200000000000002</v>
      </c>
      <c r="AC8191" s="77">
        <f t="shared" si="3535"/>
        <v>1.172646006802891E-3</v>
      </c>
      <c r="AD8191" s="77">
        <f t="shared" si="3556"/>
        <v>2.6536095999999958</v>
      </c>
      <c r="AE8191" s="77">
        <f t="shared" si="3536"/>
        <v>3.9262042497851812E-3</v>
      </c>
      <c r="AF8191" s="77" t="e">
        <f t="shared" si="3556"/>
        <v>#VALUE!</v>
      </c>
      <c r="AG8191" s="77">
        <f t="shared" si="3537"/>
        <v>1.1418335463078133E-3</v>
      </c>
      <c r="AH8191" s="77" t="e">
        <f t="shared" si="3556"/>
        <v>#VALUE!</v>
      </c>
      <c r="AI8191" s="77">
        <f t="shared" si="3538"/>
        <v>1.1622521073200165E-3</v>
      </c>
      <c r="AJ8191" s="77" t="e">
        <f t="shared" si="3556"/>
        <v>#VALUE!</v>
      </c>
      <c r="AK8191" s="77">
        <f t="shared" si="3539"/>
        <v>9.697854870305278E-5</v>
      </c>
      <c r="AL8191" s="77" t="e">
        <f t="shared" si="3540"/>
        <v>#VALUE!</v>
      </c>
      <c r="AN8191" s="77">
        <f t="shared" si="3546"/>
        <v>29.566408617622557</v>
      </c>
      <c r="AO8191" s="77">
        <f t="shared" si="3544"/>
        <v>29.703779063291314</v>
      </c>
      <c r="AP8191" s="77">
        <f t="shared" si="3558"/>
        <v>29.044918369660298</v>
      </c>
      <c r="AQ8191" s="77">
        <f t="shared" si="3554"/>
        <v>28.073063030756341</v>
      </c>
      <c r="AR8191" s="77">
        <f t="shared" si="3547"/>
        <v>29.464881633225264</v>
      </c>
      <c r="AT8191" s="80">
        <f t="shared" si="3548"/>
        <v>-9.5650000000000041E-2</v>
      </c>
      <c r="AU8191" s="80">
        <f t="shared" si="3545"/>
        <v>-7.5983333333333361E-2</v>
      </c>
      <c r="AV8191" s="80">
        <f t="shared" si="3559"/>
        <v>-2.2102777777777801E-2</v>
      </c>
      <c r="AW8191" s="80">
        <f t="shared" si="3555"/>
        <v>0.29876575342465755</v>
      </c>
      <c r="AX8191" s="80">
        <f t="shared" si="3549"/>
        <v>-6.2329208177667121E-2</v>
      </c>
      <c r="BA8191" s="77">
        <f t="shared" si="3550"/>
        <v>124.89592006661123</v>
      </c>
      <c r="BB8191" s="77">
        <f t="shared" si="3543"/>
        <v>116.01227152027643</v>
      </c>
      <c r="BC8191" s="77">
        <f t="shared" si="3557"/>
        <v>82.303774085284999</v>
      </c>
      <c r="BD8191" s="77">
        <f t="shared" si="3553"/>
        <v>74.14615120533206</v>
      </c>
      <c r="BE8191" s="77">
        <f t="shared" si="3551"/>
        <v>114.35827924464455</v>
      </c>
    </row>
    <row r="8192" spans="1:57" x14ac:dyDescent="0.45">
      <c r="A8192" s="6">
        <v>45080</v>
      </c>
      <c r="B8192" s="77">
        <v>265.38835</v>
      </c>
      <c r="C8192" s="77">
        <v>2.3414000000000001</v>
      </c>
      <c r="D8192" s="77">
        <v>3.7976000000000001</v>
      </c>
      <c r="E8192" s="77">
        <v>310.5455</v>
      </c>
      <c r="F8192" s="77">
        <v>6.5495999999999999</v>
      </c>
      <c r="G8192" s="77">
        <v>3.4519000000000002</v>
      </c>
      <c r="H8192" s="77">
        <v>268.91421000000003</v>
      </c>
      <c r="I8192" s="77">
        <v>2.3582000000000001</v>
      </c>
      <c r="J8192" s="77">
        <v>4.2127999999999997</v>
      </c>
      <c r="K8192" s="77">
        <v>250.14878999999999</v>
      </c>
      <c r="L8192" s="77">
        <v>2.3168000000000002</v>
      </c>
      <c r="M8192" s="77">
        <v>3.5964</v>
      </c>
      <c r="N8192" s="77">
        <v>184.40643</v>
      </c>
      <c r="O8192" s="3">
        <v>3.54</v>
      </c>
      <c r="P8192" s="34">
        <v>3.5459999999999998</v>
      </c>
      <c r="Q8192" s="77">
        <v>3.4369999999999998</v>
      </c>
      <c r="R8192" s="77">
        <v>3.41</v>
      </c>
      <c r="S8192" s="77">
        <v>3.492</v>
      </c>
      <c r="T8192" s="77">
        <v>4.266</v>
      </c>
      <c r="U8192" s="77">
        <v>4.3929999999999998</v>
      </c>
      <c r="V8192" s="77">
        <v>33</v>
      </c>
      <c r="W8192" s="77">
        <v>98.6</v>
      </c>
      <c r="Y8192" s="77">
        <f t="shared" si="3532"/>
        <v>3.4712500000000004</v>
      </c>
      <c r="Z8192" s="77">
        <f t="shared" si="3533"/>
        <v>-2.4000000000000021E-2</v>
      </c>
      <c r="AA8192" s="77">
        <f t="shared" si="3534"/>
        <v>0.7200000000000002</v>
      </c>
      <c r="AC8192" s="77">
        <f t="shared" si="3535"/>
        <v>1.0321789610667764E-4</v>
      </c>
      <c r="AD8192" s="77">
        <f t="shared" si="3556"/>
        <v>2.6538834999999961</v>
      </c>
      <c r="AE8192" s="77">
        <f t="shared" si="3536"/>
        <v>9.60982128888066E-5</v>
      </c>
      <c r="AF8192" s="77" t="e">
        <f t="shared" si="3556"/>
        <v>#VALUE!</v>
      </c>
      <c r="AG8192" s="77">
        <f t="shared" si="3537"/>
        <v>1.1432461802152183E-4</v>
      </c>
      <c r="AH8192" s="77" t="e">
        <f t="shared" si="3556"/>
        <v>#VALUE!</v>
      </c>
      <c r="AI8192" s="77">
        <f t="shared" si="3538"/>
        <v>9.795130253031914E-5</v>
      </c>
      <c r="AJ8192" s="77" t="e">
        <f t="shared" si="3556"/>
        <v>#VALUE!</v>
      </c>
      <c r="AK8192" s="77">
        <f t="shared" si="3539"/>
        <v>9.6969144776082317E-5</v>
      </c>
      <c r="AL8192" s="77" t="e">
        <f t="shared" si="3540"/>
        <v>#VALUE!</v>
      </c>
      <c r="AN8192" s="77">
        <f t="shared" si="3546"/>
        <v>29.502803995663079</v>
      </c>
      <c r="AO8192" s="77">
        <f t="shared" si="3544"/>
        <v>29.736583431766917</v>
      </c>
      <c r="AP8192" s="77">
        <f t="shared" si="3558"/>
        <v>29.051961854774056</v>
      </c>
      <c r="AQ8192" s="77">
        <f t="shared" si="3554"/>
        <v>28.066840604182953</v>
      </c>
      <c r="AR8192" s="77">
        <f t="shared" si="3547"/>
        <v>29.439812486684708</v>
      </c>
      <c r="AT8192" s="80">
        <f t="shared" si="3548"/>
        <v>-9.2400000000000038E-2</v>
      </c>
      <c r="AU8192" s="80">
        <f t="shared" si="3545"/>
        <v>-7.837222222222226E-2</v>
      </c>
      <c r="AV8192" s="80">
        <f t="shared" si="3559"/>
        <v>-2.2652777777777799E-2</v>
      </c>
      <c r="AW8192" s="80">
        <f t="shared" si="3555"/>
        <v>0.29633424657534252</v>
      </c>
      <c r="AX8192" s="80">
        <f t="shared" si="3549"/>
        <v>-6.1393519095060217E-2</v>
      </c>
      <c r="BA8192" s="77">
        <f t="shared" si="3550"/>
        <v>125.64392511622071</v>
      </c>
      <c r="BB8192" s="77">
        <f t="shared" si="3543"/>
        <v>116.10805789921827</v>
      </c>
      <c r="BC8192" s="77">
        <f t="shared" si="3557"/>
        <v>82.893155327957544</v>
      </c>
      <c r="BD8192" s="77">
        <f t="shared" si="3553"/>
        <v>74.207806254599902</v>
      </c>
      <c r="BE8192" s="77">
        <f t="shared" si="3551"/>
        <v>114.87557822856502</v>
      </c>
    </row>
    <row r="8193" spans="1:57" x14ac:dyDescent="0.45">
      <c r="A8193" s="6">
        <v>45081</v>
      </c>
      <c r="B8193" s="77">
        <v>265.41575</v>
      </c>
      <c r="C8193" s="77">
        <v>2.3386999999999998</v>
      </c>
      <c r="D8193" s="77">
        <v>3.7976000000000001</v>
      </c>
      <c r="E8193" s="77">
        <v>310.57537000000002</v>
      </c>
      <c r="F8193" s="77">
        <v>6.5468000000000002</v>
      </c>
      <c r="G8193" s="77">
        <v>3.4519000000000002</v>
      </c>
      <c r="H8193" s="77">
        <v>268.94493999999997</v>
      </c>
      <c r="I8193" s="77">
        <v>2.3555000000000001</v>
      </c>
      <c r="J8193" s="77">
        <v>4.2127999999999997</v>
      </c>
      <c r="K8193" s="77">
        <v>250.17330000000001</v>
      </c>
      <c r="L8193" s="77">
        <v>2.3140999999999998</v>
      </c>
      <c r="M8193" s="77">
        <v>3.5964</v>
      </c>
      <c r="N8193" s="77">
        <v>184.42431999999999</v>
      </c>
      <c r="O8193" s="3">
        <v>3.54</v>
      </c>
      <c r="P8193" s="34">
        <v>3.5459999999999998</v>
      </c>
      <c r="Q8193" s="77">
        <v>3.4369999999999998</v>
      </c>
      <c r="R8193" s="77">
        <v>3.41</v>
      </c>
      <c r="S8193" s="77">
        <v>3.492</v>
      </c>
      <c r="T8193" s="77">
        <v>4.266</v>
      </c>
      <c r="U8193" s="77">
        <v>4.3929999999999998</v>
      </c>
      <c r="V8193" s="77">
        <v>33</v>
      </c>
      <c r="W8193" s="77">
        <v>98.6</v>
      </c>
      <c r="Y8193" s="77">
        <f t="shared" si="3532"/>
        <v>3.4712500000000004</v>
      </c>
      <c r="Z8193" s="77">
        <f t="shared" si="3533"/>
        <v>-2.4000000000000021E-2</v>
      </c>
      <c r="AA8193" s="77">
        <f t="shared" si="3534"/>
        <v>0.7200000000000002</v>
      </c>
      <c r="AC8193" s="77">
        <f t="shared" si="3535"/>
        <v>1.0324492390112461E-4</v>
      </c>
      <c r="AD8193" s="77">
        <f t="shared" si="3556"/>
        <v>2.6541574999999962</v>
      </c>
      <c r="AE8193" s="77">
        <f t="shared" si="3536"/>
        <v>9.6185583110974804E-5</v>
      </c>
      <c r="AF8193" s="77" t="e">
        <f t="shared" si="3556"/>
        <v>#VALUE!</v>
      </c>
      <c r="AG8193" s="77">
        <f t="shared" si="3537"/>
        <v>1.142743628161913E-4</v>
      </c>
      <c r="AH8193" s="77" t="e">
        <f t="shared" si="3556"/>
        <v>#VALUE!</v>
      </c>
      <c r="AI8193" s="77">
        <f t="shared" si="3538"/>
        <v>9.7981685220238646E-5</v>
      </c>
      <c r="AJ8193" s="77" t="e">
        <f t="shared" si="3556"/>
        <v>#VALUE!</v>
      </c>
      <c r="AK8193" s="77">
        <f t="shared" si="3539"/>
        <v>9.7013970716819387E-5</v>
      </c>
      <c r="AL8193" s="77" t="e">
        <f t="shared" si="3540"/>
        <v>#VALUE!</v>
      </c>
      <c r="AN8193" s="77">
        <f t="shared" si="3546"/>
        <v>29.439472444653781</v>
      </c>
      <c r="AO8193" s="77">
        <f t="shared" si="3544"/>
        <v>29.765792820160026</v>
      </c>
      <c r="AP8193" s="77">
        <f t="shared" si="3558"/>
        <v>29.059255049852734</v>
      </c>
      <c r="AQ8193" s="77">
        <f t="shared" si="3554"/>
        <v>28.060620935414246</v>
      </c>
      <c r="AR8193" s="77">
        <f t="shared" si="3547"/>
        <v>29.41394601553537</v>
      </c>
      <c r="AT8193" s="80">
        <f t="shared" si="3548"/>
        <v>-8.9150000000000035E-2</v>
      </c>
      <c r="AU8193" s="80">
        <f t="shared" si="3545"/>
        <v>-8.0777777777777809E-2</v>
      </c>
      <c r="AV8193" s="80">
        <f t="shared" si="3559"/>
        <v>-2.3147222222222239E-2</v>
      </c>
      <c r="AW8193" s="80">
        <f t="shared" si="3555"/>
        <v>0.29398219178082202</v>
      </c>
      <c r="AX8193" s="80">
        <f t="shared" si="3549"/>
        <v>-6.0451188252386892E-2</v>
      </c>
      <c r="BA8193" s="77">
        <f t="shared" si="3550"/>
        <v>126.40094379371375</v>
      </c>
      <c r="BB8193" s="77">
        <f t="shared" si="3543"/>
        <v>116.2100043901558</v>
      </c>
      <c r="BC8193" s="77">
        <f t="shared" si="3557"/>
        <v>83.497235313764051</v>
      </c>
      <c r="BD8193" s="77">
        <f t="shared" si="3553"/>
        <v>74.269563925746738</v>
      </c>
      <c r="BE8193" s="77">
        <f t="shared" si="3551"/>
        <v>115.40148280602449</v>
      </c>
    </row>
    <row r="8194" spans="1:57" x14ac:dyDescent="0.45">
      <c r="A8194" s="6">
        <v>45082</v>
      </c>
      <c r="B8194" s="77">
        <v>265.07981000000001</v>
      </c>
      <c r="C8194" s="77">
        <v>2.34</v>
      </c>
      <c r="D8194" s="77">
        <v>3.8552</v>
      </c>
      <c r="E8194" s="77">
        <v>309.39859999999999</v>
      </c>
      <c r="F8194" s="77">
        <v>6.5406000000000004</v>
      </c>
      <c r="G8194" s="77">
        <v>3.5106999999999999</v>
      </c>
      <c r="H8194" s="77">
        <v>268.63166000000001</v>
      </c>
      <c r="I8194" s="77">
        <v>2.3641999999999999</v>
      </c>
      <c r="J8194" s="77">
        <v>4.2693000000000003</v>
      </c>
      <c r="K8194" s="77">
        <v>249.85463999999999</v>
      </c>
      <c r="L8194" s="77">
        <v>2.3136999999999999</v>
      </c>
      <c r="M8194" s="77">
        <v>3.6537999999999999</v>
      </c>
      <c r="N8194" s="77">
        <v>184.44220000000001</v>
      </c>
      <c r="O8194" s="3">
        <v>3.54</v>
      </c>
      <c r="P8194" s="34">
        <v>3.62</v>
      </c>
      <c r="Q8194" s="77">
        <v>3.5</v>
      </c>
      <c r="R8194" s="77">
        <v>3.4750000000000001</v>
      </c>
      <c r="S8194" s="77">
        <v>3.55</v>
      </c>
      <c r="T8194" s="77">
        <v>4.3209999999999997</v>
      </c>
      <c r="U8194" s="77">
        <v>4.4550000000000001</v>
      </c>
      <c r="V8194" s="77">
        <v>33</v>
      </c>
      <c r="W8194" s="77">
        <v>98.6</v>
      </c>
      <c r="Y8194" s="77">
        <f t="shared" si="3532"/>
        <v>3.5362499999999999</v>
      </c>
      <c r="Z8194" s="77">
        <f t="shared" si="3533"/>
        <v>4.9999999999998934E-3</v>
      </c>
      <c r="AA8194" s="77">
        <f t="shared" si="3534"/>
        <v>0.70099999999999962</v>
      </c>
      <c r="AC8194" s="77">
        <f t="shared" si="3535"/>
        <v>-1.2657123776564916E-3</v>
      </c>
      <c r="AD8194" s="77">
        <f t="shared" si="3556"/>
        <v>2.6507980999999963</v>
      </c>
      <c r="AE8194" s="77">
        <f t="shared" si="3536"/>
        <v>-3.7889997522985164E-3</v>
      </c>
      <c r="AF8194" s="77" t="e">
        <f t="shared" si="3556"/>
        <v>#VALUE!</v>
      </c>
      <c r="AG8194" s="77">
        <f t="shared" si="3537"/>
        <v>-1.1648480912114234E-3</v>
      </c>
      <c r="AH8194" s="77" t="e">
        <f t="shared" si="3556"/>
        <v>#VALUE!</v>
      </c>
      <c r="AI8194" s="77">
        <f t="shared" si="3538"/>
        <v>-1.2737570316257996E-3</v>
      </c>
      <c r="AJ8194" s="77" t="e">
        <f t="shared" si="3556"/>
        <v>#VALUE!</v>
      </c>
      <c r="AK8194" s="77">
        <f t="shared" si="3539"/>
        <v>9.6950337135748299E-5</v>
      </c>
      <c r="AL8194" s="77" t="e">
        <f t="shared" si="3540"/>
        <v>#VALUE!</v>
      </c>
      <c r="AN8194" s="77">
        <f t="shared" si="3546"/>
        <v>29.357726341953896</v>
      </c>
      <c r="AO8194" s="77">
        <f t="shared" si="3544"/>
        <v>29.783572705010247</v>
      </c>
      <c r="AP8194" s="77">
        <f t="shared" si="3558"/>
        <v>29.064874009826315</v>
      </c>
      <c r="AQ8194" s="77">
        <f t="shared" si="3554"/>
        <v>28.053002497485782</v>
      </c>
      <c r="AR8194" s="77">
        <f t="shared" si="3547"/>
        <v>29.37462622093059</v>
      </c>
      <c r="AT8194" s="80">
        <f t="shared" si="3548"/>
        <v>-8.4933333333333361E-2</v>
      </c>
      <c r="AU8194" s="80">
        <f t="shared" si="3545"/>
        <v>-8.1677777777777807E-2</v>
      </c>
      <c r="AV8194" s="80">
        <f t="shared" si="3559"/>
        <v>-2.3683333333333351E-2</v>
      </c>
      <c r="AW8194" s="80">
        <f t="shared" si="3555"/>
        <v>0.29163013698630141</v>
      </c>
      <c r="AX8194" s="80">
        <f t="shared" si="3549"/>
        <v>-5.857666044001663E-2</v>
      </c>
      <c r="BA8194" s="77">
        <f t="shared" si="3550"/>
        <v>127.26964194807408</v>
      </c>
      <c r="BB8194" s="77">
        <f t="shared" si="3543"/>
        <v>116.35423400129288</v>
      </c>
      <c r="BC8194" s="77">
        <f t="shared" si="3557"/>
        <v>84.134165949968221</v>
      </c>
      <c r="BD8194" s="77">
        <f t="shared" si="3553"/>
        <v>74.334300697520518</v>
      </c>
      <c r="BE8194" s="77">
        <f t="shared" si="3551"/>
        <v>116.00445026963962</v>
      </c>
    </row>
    <row r="8195" spans="1:57" x14ac:dyDescent="0.45">
      <c r="A8195" s="6">
        <v>45083</v>
      </c>
      <c r="B8195" s="77">
        <v>265.10759000000002</v>
      </c>
      <c r="C8195" s="77">
        <v>2.3372999999999999</v>
      </c>
      <c r="D8195" s="77">
        <v>3.8552</v>
      </c>
      <c r="E8195" s="77">
        <v>309.4289</v>
      </c>
      <c r="F8195" s="77">
        <v>6.5378999999999996</v>
      </c>
      <c r="G8195" s="77">
        <v>3.5106999999999999</v>
      </c>
      <c r="H8195" s="77">
        <v>268.66277000000002</v>
      </c>
      <c r="I8195" s="77">
        <v>2.3614999999999999</v>
      </c>
      <c r="J8195" s="77">
        <v>4.2693000000000003</v>
      </c>
      <c r="K8195" s="77">
        <v>249.87951000000001</v>
      </c>
      <c r="L8195" s="77">
        <v>2.3109999999999999</v>
      </c>
      <c r="M8195" s="77">
        <v>3.6537999999999999</v>
      </c>
      <c r="N8195" s="77">
        <v>184.46009000000001</v>
      </c>
      <c r="O8195" s="3">
        <v>3.54</v>
      </c>
      <c r="P8195" s="34">
        <v>3.62</v>
      </c>
      <c r="Q8195" s="77">
        <v>3.5</v>
      </c>
      <c r="R8195" s="77">
        <v>3.4750000000000001</v>
      </c>
      <c r="S8195" s="77">
        <v>3.55</v>
      </c>
      <c r="T8195" s="77">
        <v>4.3209999999999997</v>
      </c>
      <c r="U8195" s="77">
        <v>4.4550000000000001</v>
      </c>
      <c r="V8195" s="77">
        <v>33</v>
      </c>
      <c r="W8195" s="77">
        <v>98.6</v>
      </c>
      <c r="Y8195" s="77">
        <f t="shared" si="3532"/>
        <v>3.5362499999999999</v>
      </c>
      <c r="Z8195" s="77">
        <f t="shared" si="3533"/>
        <v>4.9999999999998934E-3</v>
      </c>
      <c r="AA8195" s="77">
        <f t="shared" si="3534"/>
        <v>0.70099999999999962</v>
      </c>
      <c r="AC8195" s="77">
        <f t="shared" si="3535"/>
        <v>1.0479862649659388E-4</v>
      </c>
      <c r="AD8195" s="77">
        <f t="shared" si="3556"/>
        <v>2.6510758999999959</v>
      </c>
      <c r="AE8195" s="77">
        <f t="shared" si="3536"/>
        <v>9.7931923415339739E-5</v>
      </c>
      <c r="AF8195" s="77" t="e">
        <f t="shared" si="3556"/>
        <v>#VALUE!</v>
      </c>
      <c r="AG8195" s="77">
        <f t="shared" si="3537"/>
        <v>1.1580913433673068E-4</v>
      </c>
      <c r="AH8195" s="77" t="e">
        <f t="shared" si="3556"/>
        <v>#VALUE!</v>
      </c>
      <c r="AI8195" s="77">
        <f t="shared" si="3538"/>
        <v>9.9537875302369017E-5</v>
      </c>
      <c r="AJ8195" s="77" t="e">
        <f t="shared" si="3556"/>
        <v>#VALUE!</v>
      </c>
      <c r="AK8195" s="77">
        <f t="shared" si="3539"/>
        <v>9.6995156205981203E-5</v>
      </c>
      <c r="AL8195" s="77" t="e">
        <f t="shared" si="3540"/>
        <v>#VALUE!</v>
      </c>
      <c r="AN8195" s="77">
        <f t="shared" si="3546"/>
        <v>29.276432959408222</v>
      </c>
      <c r="AO8195" s="77">
        <f t="shared" si="3544"/>
        <v>29.811689494691855</v>
      </c>
      <c r="AP8195" s="77">
        <f t="shared" si="3558"/>
        <v>29.070694680587735</v>
      </c>
      <c r="AQ8195" s="77">
        <f t="shared" si="3554"/>
        <v>28.04538819523507</v>
      </c>
      <c r="AR8195" s="77">
        <f t="shared" si="3547"/>
        <v>29.33840021445673</v>
      </c>
      <c r="AT8195" s="80">
        <f t="shared" si="3548"/>
        <v>-8.07166666666667E-2</v>
      </c>
      <c r="AU8195" s="80">
        <f t="shared" si="3545"/>
        <v>-8.2911111111111144E-2</v>
      </c>
      <c r="AV8195" s="80">
        <f t="shared" si="3559"/>
        <v>-2.4080555555555577E-2</v>
      </c>
      <c r="AW8195" s="80">
        <f t="shared" si="3555"/>
        <v>0.28878082191780829</v>
      </c>
      <c r="AX8195" s="80">
        <f t="shared" si="3549"/>
        <v>-5.6796705064342083E-2</v>
      </c>
      <c r="BA8195" s="77">
        <f t="shared" si="3550"/>
        <v>128.1503630926955</v>
      </c>
      <c r="BB8195" s="77">
        <f t="shared" si="3543"/>
        <v>116.47922140111571</v>
      </c>
      <c r="BC8195" s="77">
        <f t="shared" si="3557"/>
        <v>84.780089866895267</v>
      </c>
      <c r="BD8195" s="77">
        <f t="shared" si="3553"/>
        <v>74.399150422852188</v>
      </c>
      <c r="BE8195" s="77">
        <f t="shared" si="3551"/>
        <v>116.60995934284448</v>
      </c>
    </row>
    <row r="8196" spans="1:57" x14ac:dyDescent="0.45">
      <c r="A8196" s="6">
        <v>45084</v>
      </c>
      <c r="B8196" s="77">
        <v>265.27564999999998</v>
      </c>
      <c r="C8196" s="77">
        <v>2.3361999999999998</v>
      </c>
      <c r="D8196" s="77">
        <v>3.8327</v>
      </c>
      <c r="E8196" s="77">
        <v>310.01047</v>
      </c>
      <c r="F8196" s="77">
        <v>6.5372000000000003</v>
      </c>
      <c r="G8196" s="77">
        <v>3.4834999999999998</v>
      </c>
      <c r="H8196" s="77">
        <v>268.80905999999999</v>
      </c>
      <c r="I8196" s="77">
        <v>2.3614999999999999</v>
      </c>
      <c r="J8196" s="77">
        <v>4.2504</v>
      </c>
      <c r="K8196" s="77">
        <v>250.03706</v>
      </c>
      <c r="L8196" s="77">
        <v>2.3098999999999998</v>
      </c>
      <c r="M8196" s="77">
        <v>3.6309</v>
      </c>
      <c r="N8196" s="77">
        <v>184.47792999999999</v>
      </c>
      <c r="O8196" s="3">
        <v>3.53</v>
      </c>
      <c r="P8196" s="34">
        <v>3.59</v>
      </c>
      <c r="Q8196" s="77">
        <v>3.4769999999999999</v>
      </c>
      <c r="R8196" s="77">
        <v>3.45</v>
      </c>
      <c r="S8196" s="77">
        <v>3.5219999999999998</v>
      </c>
      <c r="T8196" s="77">
        <v>4.2960000000000003</v>
      </c>
      <c r="U8196" s="77">
        <v>4.4329999999999998</v>
      </c>
      <c r="V8196" s="77">
        <v>33</v>
      </c>
      <c r="W8196" s="77">
        <v>98.6</v>
      </c>
      <c r="Y8196" s="77">
        <f t="shared" si="3532"/>
        <v>3.5097499999999999</v>
      </c>
      <c r="Z8196" s="77">
        <f t="shared" si="3533"/>
        <v>-4.0000000000000036E-3</v>
      </c>
      <c r="AA8196" s="77">
        <f t="shared" si="3534"/>
        <v>0.70600000000000041</v>
      </c>
      <c r="AC8196" s="77">
        <f t="shared" si="3535"/>
        <v>6.3393130313604829E-4</v>
      </c>
      <c r="AD8196" s="77">
        <f t="shared" si="3556"/>
        <v>2.6527564999999953</v>
      </c>
      <c r="AE8196" s="77">
        <f t="shared" si="3536"/>
        <v>1.8794947724662947E-3</v>
      </c>
      <c r="AF8196" s="77" t="e">
        <f t="shared" si="3556"/>
        <v>#VALUE!</v>
      </c>
      <c r="AG8196" s="77">
        <f t="shared" si="3537"/>
        <v>5.4451161952950855E-4</v>
      </c>
      <c r="AH8196" s="77" t="e">
        <f t="shared" si="3556"/>
        <v>#VALUE!</v>
      </c>
      <c r="AI8196" s="77">
        <f t="shared" si="3538"/>
        <v>6.3050387764884697E-4</v>
      </c>
      <c r="AJ8196" s="77" t="e">
        <f t="shared" si="3556"/>
        <v>#VALUE!</v>
      </c>
      <c r="AK8196" s="77">
        <f t="shared" si="3539"/>
        <v>9.6714687713550518E-5</v>
      </c>
      <c r="AL8196" s="77" t="e">
        <f t="shared" si="3540"/>
        <v>#VALUE!</v>
      </c>
      <c r="AN8196" s="77">
        <f t="shared" si="3546"/>
        <v>29.215562156108493</v>
      </c>
      <c r="AO8196" s="77">
        <f t="shared" si="3544"/>
        <v>29.841392996225053</v>
      </c>
      <c r="AP8196" s="77">
        <f t="shared" si="3558"/>
        <v>29.075777938591926</v>
      </c>
      <c r="AQ8196" s="77">
        <f t="shared" si="3554"/>
        <v>28.040933617122931</v>
      </c>
      <c r="AR8196" s="77">
        <f t="shared" si="3547"/>
        <v>29.313789603797773</v>
      </c>
      <c r="AT8196" s="80">
        <f t="shared" si="3548"/>
        <v>-7.5900000000000051E-2</v>
      </c>
      <c r="AU8196" s="80">
        <f t="shared" si="3545"/>
        <v>-8.4288888888888927E-2</v>
      </c>
      <c r="AV8196" s="80">
        <f t="shared" si="3559"/>
        <v>-2.4516666666666687E-2</v>
      </c>
      <c r="AW8196" s="80">
        <f t="shared" si="3555"/>
        <v>0.28618082191780825</v>
      </c>
      <c r="AX8196" s="80">
        <f t="shared" si="3549"/>
        <v>-5.4722841427978446E-2</v>
      </c>
      <c r="BA8196" s="77">
        <f t="shared" si="3550"/>
        <v>128.94906511927798</v>
      </c>
      <c r="BB8196" s="77">
        <f t="shared" si="3543"/>
        <v>116.58635162443659</v>
      </c>
      <c r="BC8196" s="77">
        <f t="shared" si="3557"/>
        <v>85.432764414405867</v>
      </c>
      <c r="BD8196" s="77">
        <f t="shared" si="3553"/>
        <v>74.463961482750889</v>
      </c>
      <c r="BE8196" s="77">
        <f t="shared" si="3551"/>
        <v>117.16677935926927</v>
      </c>
    </row>
    <row r="8197" spans="1:57" x14ac:dyDescent="0.45">
      <c r="A8197" s="6">
        <v>45085</v>
      </c>
      <c r="B8197" s="77">
        <v>264.90579000000002</v>
      </c>
      <c r="C8197" s="77">
        <v>2.3334000000000001</v>
      </c>
      <c r="D8197" s="77">
        <v>3.8963999999999999</v>
      </c>
      <c r="E8197" s="77">
        <v>308.08096999999998</v>
      </c>
      <c r="F8197" s="77">
        <v>6.5265000000000004</v>
      </c>
      <c r="G8197" s="77">
        <v>3.5792999999999999</v>
      </c>
      <c r="H8197" s="77">
        <v>268.43711000000002</v>
      </c>
      <c r="I8197" s="77">
        <v>2.3597000000000001</v>
      </c>
      <c r="J8197" s="77">
        <v>4.3136000000000001</v>
      </c>
      <c r="K8197" s="77">
        <v>249.68098000000001</v>
      </c>
      <c r="L8197" s="77">
        <v>2.3064</v>
      </c>
      <c r="M8197" s="77">
        <v>3.6966000000000001</v>
      </c>
      <c r="N8197" s="77">
        <v>184.49623</v>
      </c>
      <c r="O8197" s="3">
        <v>3.62</v>
      </c>
      <c r="P8197" s="34">
        <v>3.633</v>
      </c>
      <c r="Q8197" s="77">
        <v>3.5470000000000002</v>
      </c>
      <c r="R8197" s="77">
        <v>3.53</v>
      </c>
      <c r="S8197" s="77">
        <v>3.6320000000000001</v>
      </c>
      <c r="T8197" s="77">
        <v>4.3490000000000002</v>
      </c>
      <c r="U8197" s="77">
        <v>4.5</v>
      </c>
      <c r="V8197" s="77">
        <v>33</v>
      </c>
      <c r="W8197" s="77">
        <v>98.6</v>
      </c>
      <c r="Y8197" s="77">
        <f t="shared" si="3532"/>
        <v>3.5854999999999997</v>
      </c>
      <c r="Z8197" s="77">
        <f t="shared" si="3533"/>
        <v>6.0000000000000053E-3</v>
      </c>
      <c r="AA8197" s="77">
        <f t="shared" si="3534"/>
        <v>0.71600000000000019</v>
      </c>
      <c r="AC8197" s="77">
        <f t="shared" si="3535"/>
        <v>-1.3942478323960561E-3</v>
      </c>
      <c r="AD8197" s="77">
        <f t="shared" si="3556"/>
        <v>2.6490578999999959</v>
      </c>
      <c r="AE8197" s="77">
        <f t="shared" si="3536"/>
        <v>-6.2239833383692655E-3</v>
      </c>
      <c r="AF8197" s="77" t="e">
        <f t="shared" si="3556"/>
        <v>#VALUE!</v>
      </c>
      <c r="AG8197" s="77">
        <f t="shared" si="3537"/>
        <v>-1.3836959215585143E-3</v>
      </c>
      <c r="AH8197" s="77" t="e">
        <f t="shared" si="3556"/>
        <v>#VALUE!</v>
      </c>
      <c r="AI8197" s="77">
        <f t="shared" si="3538"/>
        <v>-1.4241088900981413E-3</v>
      </c>
      <c r="AJ8197" s="77" t="e">
        <f t="shared" si="3556"/>
        <v>#VALUE!</v>
      </c>
      <c r="AK8197" s="77">
        <f t="shared" si="3539"/>
        <v>9.9198858096505305E-5</v>
      </c>
      <c r="AL8197" s="77" t="e">
        <f t="shared" si="3540"/>
        <v>#VALUE!</v>
      </c>
      <c r="AN8197" s="77">
        <f t="shared" si="3546"/>
        <v>29.133426236592559</v>
      </c>
      <c r="AO8197" s="77">
        <f t="shared" si="3544"/>
        <v>29.849236481405161</v>
      </c>
      <c r="AP8197" s="77">
        <f t="shared" si="3558"/>
        <v>29.077304436954314</v>
      </c>
      <c r="AQ8197" s="77">
        <f t="shared" si="3554"/>
        <v>28.033718803367261</v>
      </c>
      <c r="AR8197" s="77">
        <f t="shared" si="3547"/>
        <v>29.27100753826236</v>
      </c>
      <c r="AT8197" s="80">
        <f t="shared" si="3548"/>
        <v>-6.4533333333333331E-2</v>
      </c>
      <c r="AU8197" s="80">
        <f t="shared" si="3545"/>
        <v>-8.4677777777777824E-2</v>
      </c>
      <c r="AV8197" s="80">
        <f t="shared" si="3559"/>
        <v>-2.4950000000000017E-2</v>
      </c>
      <c r="AW8197" s="80">
        <f t="shared" si="3555"/>
        <v>0.28395068493150694</v>
      </c>
      <c r="AX8197" s="80">
        <f t="shared" si="3549"/>
        <v>-4.8789362806143634E-2</v>
      </c>
      <c r="BA8197" s="77">
        <f t="shared" si="3550"/>
        <v>129.72972972972977</v>
      </c>
      <c r="BB8197" s="77">
        <f t="shared" si="3543"/>
        <v>116.72394786330338</v>
      </c>
      <c r="BC8197" s="77">
        <f t="shared" si="3557"/>
        <v>86.091448249473871</v>
      </c>
      <c r="BD8197" s="77">
        <f t="shared" si="3553"/>
        <v>74.527820316488032</v>
      </c>
      <c r="BE8197" s="77">
        <f t="shared" si="3551"/>
        <v>117.72284586370397</v>
      </c>
    </row>
    <row r="8198" spans="1:57" x14ac:dyDescent="0.45">
      <c r="A8198" s="6">
        <v>45086</v>
      </c>
      <c r="B8198" s="77">
        <v>265.15334999999999</v>
      </c>
      <c r="C8198" s="77">
        <v>2.3414999999999999</v>
      </c>
      <c r="D8198" s="77">
        <v>3.8605</v>
      </c>
      <c r="E8198" s="77">
        <v>308.48156</v>
      </c>
      <c r="F8198" s="77">
        <v>6.6173000000000002</v>
      </c>
      <c r="G8198" s="77">
        <v>3.5605000000000002</v>
      </c>
      <c r="H8198" s="77">
        <v>268.73694999999998</v>
      </c>
      <c r="I8198" s="77">
        <v>2.3626</v>
      </c>
      <c r="J8198" s="77">
        <v>4.2721999999999998</v>
      </c>
      <c r="K8198" s="77">
        <v>249.90800999999999</v>
      </c>
      <c r="L8198" s="77">
        <v>2.3172000000000001</v>
      </c>
      <c r="M8198" s="77">
        <v>3.6608999999999998</v>
      </c>
      <c r="N8198" s="77">
        <v>184.51453000000001</v>
      </c>
      <c r="O8198" s="3">
        <v>3.62</v>
      </c>
      <c r="P8198" s="34">
        <v>3.5920000000000001</v>
      </c>
      <c r="Q8198" s="77">
        <v>3.51</v>
      </c>
      <c r="R8198" s="77">
        <v>3.5049999999999999</v>
      </c>
      <c r="S8198" s="77">
        <v>3.617</v>
      </c>
      <c r="T8198" s="77">
        <v>4.306</v>
      </c>
      <c r="U8198" s="77">
        <v>4.4580000000000002</v>
      </c>
      <c r="V8198" s="77">
        <v>33</v>
      </c>
      <c r="W8198" s="77">
        <v>98.6</v>
      </c>
      <c r="Y8198" s="77">
        <f t="shared" ref="Y8198:Y8261" si="3560">AVERAGE(P8198:S8198)</f>
        <v>3.556</v>
      </c>
      <c r="Z8198" s="77">
        <f t="shared" ref="Z8198:Z8261" si="3561">AVERAGE((S8198-Q8198),(Q8198-O8198))</f>
        <v>-1.5000000000000568E-3</v>
      </c>
      <c r="AA8198" s="77">
        <f t="shared" ref="AA8198:AA8261" si="3562">T8198-P8198</f>
        <v>0.71399999999999997</v>
      </c>
      <c r="AC8198" s="77">
        <f t="shared" ref="AC8198:AC8261" si="3563">B8198/B8197-1</f>
        <v>9.3452091024492923E-4</v>
      </c>
      <c r="AD8198" s="77">
        <f t="shared" si="3556"/>
        <v>2.6515334999999953</v>
      </c>
      <c r="AE8198" s="77">
        <f t="shared" ref="AE8198:AE8261" si="3564">E8198/E8197-1</f>
        <v>1.3002750543145147E-3</v>
      </c>
      <c r="AF8198" s="77" t="e">
        <f t="shared" si="3556"/>
        <v>#VALUE!</v>
      </c>
      <c r="AG8198" s="77">
        <f t="shared" ref="AG8198:AG8261" si="3565">H8198/H8197-1</f>
        <v>1.1169841606473163E-3</v>
      </c>
      <c r="AH8198" s="77" t="e">
        <f t="shared" si="3556"/>
        <v>#VALUE!</v>
      </c>
      <c r="AI8198" s="77">
        <f t="shared" ref="AI8198:AI8261" si="3566">K8198/K8197-1</f>
        <v>9.0928031442349955E-4</v>
      </c>
      <c r="AJ8198" s="77" t="e">
        <f t="shared" si="3556"/>
        <v>#VALUE!</v>
      </c>
      <c r="AK8198" s="77">
        <f t="shared" ref="AK8198:AK8261" si="3567">N8198/N8197-1</f>
        <v>9.9189018659240347E-5</v>
      </c>
      <c r="AL8198" s="77" t="e">
        <f t="shared" ref="AL8198:AL8261" si="3568">AL8197*(1+AK8198)</f>
        <v>#VALUE!</v>
      </c>
      <c r="AN8198" s="77">
        <f t="shared" si="3546"/>
        <v>29.062938214615272</v>
      </c>
      <c r="AO8198" s="77">
        <f t="shared" si="3544"/>
        <v>29.860006336956896</v>
      </c>
      <c r="AP8198" s="77">
        <f t="shared" si="3558"/>
        <v>29.080216970729925</v>
      </c>
      <c r="AQ8198" s="77">
        <f t="shared" si="3554"/>
        <v>28.026819746852539</v>
      </c>
      <c r="AR8198" s="77">
        <f t="shared" si="3547"/>
        <v>29.235580329825776</v>
      </c>
      <c r="AT8198" s="80">
        <f t="shared" si="3548"/>
        <v>-5.9166666666666666E-2</v>
      </c>
      <c r="AU8198" s="80">
        <f t="shared" si="3545"/>
        <v>-8.5150000000000031E-2</v>
      </c>
      <c r="AV8198" s="80">
        <f t="shared" si="3559"/>
        <v>-2.5177777777777799E-2</v>
      </c>
      <c r="AW8198" s="80">
        <f t="shared" si="3555"/>
        <v>0.2816041095890412</v>
      </c>
      <c r="AX8198" s="80">
        <f t="shared" si="3549"/>
        <v>-4.612860107928602E-2</v>
      </c>
      <c r="BA8198" s="77">
        <f t="shared" si="3550"/>
        <v>130.54262216613725</v>
      </c>
      <c r="BB8198" s="77">
        <f t="shared" si="3543"/>
        <v>116.8649041707787</v>
      </c>
      <c r="BC8198" s="77">
        <f t="shared" si="3557"/>
        <v>86.761204245514918</v>
      </c>
      <c r="BD8198" s="77">
        <f t="shared" si="3553"/>
        <v>74.593465612412373</v>
      </c>
      <c r="BE8198" s="77">
        <f t="shared" si="3551"/>
        <v>118.29899860760348</v>
      </c>
    </row>
    <row r="8199" spans="1:57" x14ac:dyDescent="0.45">
      <c r="A8199" s="6">
        <v>45087</v>
      </c>
      <c r="B8199" s="77">
        <v>265.18106999999998</v>
      </c>
      <c r="C8199" s="77">
        <v>2.3389000000000002</v>
      </c>
      <c r="D8199" s="77">
        <v>3.8605</v>
      </c>
      <c r="E8199" s="77">
        <v>308.51148999999998</v>
      </c>
      <c r="F8199" s="77">
        <v>6.6146000000000003</v>
      </c>
      <c r="G8199" s="77">
        <v>3.5605000000000002</v>
      </c>
      <c r="H8199" s="77">
        <v>268.76808</v>
      </c>
      <c r="I8199" s="77">
        <v>2.3599000000000001</v>
      </c>
      <c r="J8199" s="77">
        <v>4.2721999999999998</v>
      </c>
      <c r="K8199" s="77">
        <v>249.93275</v>
      </c>
      <c r="L8199" s="77">
        <v>2.3144999999999998</v>
      </c>
      <c r="M8199" s="77">
        <v>3.6608999999999998</v>
      </c>
      <c r="N8199" s="77">
        <v>184.53282999999999</v>
      </c>
      <c r="O8199" s="3">
        <v>3.62</v>
      </c>
      <c r="P8199" s="34">
        <v>3.5920000000000001</v>
      </c>
      <c r="Q8199" s="77">
        <v>3.51</v>
      </c>
      <c r="R8199" s="77">
        <v>3.5049999999999999</v>
      </c>
      <c r="S8199" s="77">
        <v>3.617</v>
      </c>
      <c r="T8199" s="77">
        <v>4.306</v>
      </c>
      <c r="U8199" s="77">
        <v>4.4580000000000002</v>
      </c>
      <c r="V8199" s="77">
        <v>33</v>
      </c>
      <c r="W8199" s="77">
        <v>98.6</v>
      </c>
      <c r="Y8199" s="77">
        <f t="shared" si="3560"/>
        <v>3.556</v>
      </c>
      <c r="Z8199" s="77">
        <f t="shared" si="3561"/>
        <v>-1.5000000000000568E-3</v>
      </c>
      <c r="AA8199" s="77">
        <f t="shared" si="3562"/>
        <v>0.71399999999999997</v>
      </c>
      <c r="AC8199" s="77">
        <f t="shared" si="3563"/>
        <v>1.0454327656050921E-4</v>
      </c>
      <c r="AD8199" s="77">
        <f t="shared" ref="AD8199:AJ8214" si="3569">AD8198*(1+AC8199)</f>
        <v>2.6518106999999951</v>
      </c>
      <c r="AE8199" s="77">
        <f t="shared" si="3564"/>
        <v>9.7023627603443074E-5</v>
      </c>
      <c r="AF8199" s="77" t="e">
        <f t="shared" si="3569"/>
        <v>#VALUE!</v>
      </c>
      <c r="AG8199" s="77">
        <f t="shared" si="3565"/>
        <v>1.1583818302618454E-4</v>
      </c>
      <c r="AH8199" s="77" t="e">
        <f t="shared" si="3569"/>
        <v>#VALUE!</v>
      </c>
      <c r="AI8199" s="77">
        <f t="shared" si="3566"/>
        <v>9.8996426725284081E-5</v>
      </c>
      <c r="AJ8199" s="77" t="e">
        <f t="shared" si="3569"/>
        <v>#VALUE!</v>
      </c>
      <c r="AK8199" s="77">
        <f t="shared" si="3567"/>
        <v>9.9179181173303377E-5</v>
      </c>
      <c r="AL8199" s="77" t="e">
        <f t="shared" si="3568"/>
        <v>#VALUE!</v>
      </c>
      <c r="AN8199" s="77">
        <f t="shared" si="3546"/>
        <v>28.979837278213694</v>
      </c>
      <c r="AO8199" s="77">
        <f t="shared" si="3544"/>
        <v>29.870783967022653</v>
      </c>
      <c r="AP8199" s="77">
        <f t="shared" si="3558"/>
        <v>29.081990613787497</v>
      </c>
      <c r="AQ8199" s="77">
        <f t="shared" si="3554"/>
        <v>28.021757935387569</v>
      </c>
      <c r="AR8199" s="77">
        <f t="shared" si="3547"/>
        <v>29.193203678065917</v>
      </c>
      <c r="AT8199" s="80">
        <f t="shared" si="3548"/>
        <v>-5.396666666666667E-2</v>
      </c>
      <c r="AU8199" s="80">
        <f t="shared" si="3545"/>
        <v>-8.5622222222222252E-2</v>
      </c>
      <c r="AV8199" s="80">
        <f t="shared" si="3559"/>
        <v>-2.5080555555555585E-2</v>
      </c>
      <c r="AW8199" s="80">
        <f t="shared" si="3555"/>
        <v>0.2792575342465754</v>
      </c>
      <c r="AX8199" s="80">
        <f t="shared" si="3549"/>
        <v>-4.3514430261519306E-2</v>
      </c>
      <c r="BA8199" s="77">
        <f t="shared" si="3550"/>
        <v>131.28528291978472</v>
      </c>
      <c r="BB8199" s="77">
        <f t="shared" si="3543"/>
        <v>117.00620132867053</v>
      </c>
      <c r="BC8199" s="77">
        <f t="shared" si="3557"/>
        <v>87.460157039570845</v>
      </c>
      <c r="BD8199" s="77">
        <f t="shared" si="3553"/>
        <v>74.638158298331803</v>
      </c>
      <c r="BE8199" s="77">
        <f t="shared" si="3551"/>
        <v>118.83996511029476</v>
      </c>
    </row>
    <row r="8200" spans="1:57" x14ac:dyDescent="0.45">
      <c r="A8200" s="6">
        <v>45088</v>
      </c>
      <c r="B8200" s="77">
        <v>265.20879000000002</v>
      </c>
      <c r="C8200" s="77">
        <v>2.3361999999999998</v>
      </c>
      <c r="D8200" s="77">
        <v>3.8605</v>
      </c>
      <c r="E8200" s="77">
        <v>308.54140000000001</v>
      </c>
      <c r="F8200" s="77">
        <v>6.6120000000000001</v>
      </c>
      <c r="G8200" s="77">
        <v>3.5605000000000002</v>
      </c>
      <c r="H8200" s="77">
        <v>268.79921000000002</v>
      </c>
      <c r="I8200" s="77">
        <v>2.3572000000000002</v>
      </c>
      <c r="J8200" s="77">
        <v>4.2721999999999998</v>
      </c>
      <c r="K8200" s="77">
        <v>249.95749000000001</v>
      </c>
      <c r="L8200" s="77">
        <v>2.3117999999999999</v>
      </c>
      <c r="M8200" s="77">
        <v>3.6608999999999998</v>
      </c>
      <c r="N8200" s="77">
        <v>184.55113</v>
      </c>
      <c r="O8200" s="3">
        <v>3.62</v>
      </c>
      <c r="P8200" s="34">
        <v>3.5920000000000001</v>
      </c>
      <c r="Q8200" s="77">
        <v>3.51</v>
      </c>
      <c r="R8200" s="77">
        <v>3.5049999999999999</v>
      </c>
      <c r="S8200" s="77">
        <v>3.617</v>
      </c>
      <c r="T8200" s="77">
        <v>4.306</v>
      </c>
      <c r="U8200" s="77">
        <v>4.4580000000000002</v>
      </c>
      <c r="V8200" s="77">
        <v>33</v>
      </c>
      <c r="W8200" s="77">
        <v>98.6</v>
      </c>
      <c r="Y8200" s="77">
        <f t="shared" si="3560"/>
        <v>3.556</v>
      </c>
      <c r="Z8200" s="77">
        <f t="shared" si="3561"/>
        <v>-1.5000000000000568E-3</v>
      </c>
      <c r="AA8200" s="77">
        <f t="shared" si="3562"/>
        <v>0.71399999999999997</v>
      </c>
      <c r="AC8200" s="77">
        <f t="shared" si="3563"/>
        <v>1.0453234840657188E-4</v>
      </c>
      <c r="AD8200" s="77">
        <f t="shared" si="3569"/>
        <v>2.6520878999999957</v>
      </c>
      <c r="AE8200" s="77">
        <f t="shared" si="3564"/>
        <v>9.6949387525357977E-5</v>
      </c>
      <c r="AF8200" s="77" t="e">
        <f t="shared" si="3569"/>
        <v>#VALUE!</v>
      </c>
      <c r="AG8200" s="77">
        <f t="shared" si="3565"/>
        <v>1.15824766095729E-4</v>
      </c>
      <c r="AH8200" s="77" t="e">
        <f t="shared" si="3569"/>
        <v>#VALUE!</v>
      </c>
      <c r="AI8200" s="77">
        <f t="shared" si="3566"/>
        <v>9.8986627402819494E-5</v>
      </c>
      <c r="AJ8200" s="77" t="e">
        <f t="shared" si="3569"/>
        <v>#VALUE!</v>
      </c>
      <c r="AK8200" s="77">
        <f t="shared" si="3567"/>
        <v>9.916934563891644E-5</v>
      </c>
      <c r="AL8200" s="77" t="e">
        <f t="shared" si="3568"/>
        <v>#VALUE!</v>
      </c>
      <c r="AN8200" s="77">
        <f t="shared" si="3546"/>
        <v>28.897001454482417</v>
      </c>
      <c r="AO8200" s="77">
        <f t="shared" si="3544"/>
        <v>29.859288104806105</v>
      </c>
      <c r="AP8200" s="77">
        <f t="shared" si="3558"/>
        <v>29.084363640182765</v>
      </c>
      <c r="AQ8200" s="77">
        <f t="shared" si="3554"/>
        <v>28.016697951979371</v>
      </c>
      <c r="AR8200" s="77">
        <f t="shared" si="3547"/>
        <v>29.144978861597874</v>
      </c>
      <c r="AT8200" s="80">
        <f t="shared" si="3548"/>
        <v>-4.9050000000000003E-2</v>
      </c>
      <c r="AU8200" s="80">
        <f t="shared" si="3545"/>
        <v>-8.5000000000000048E-2</v>
      </c>
      <c r="AV8200" s="80">
        <f t="shared" si="3559"/>
        <v>-2.4900000000000026E-2</v>
      </c>
      <c r="AW8200" s="80">
        <f t="shared" si="3555"/>
        <v>0.27690684931506859</v>
      </c>
      <c r="AX8200" s="80">
        <f t="shared" si="3549"/>
        <v>-4.0745143212951439E-2</v>
      </c>
      <c r="BA8200" s="77">
        <f t="shared" si="3550"/>
        <v>132.00739241397523</v>
      </c>
      <c r="BB8200" s="77">
        <f t="shared" si="3543"/>
        <v>117.18139680224999</v>
      </c>
      <c r="BC8200" s="77">
        <f t="shared" si="3557"/>
        <v>88.172622400744544</v>
      </c>
      <c r="BD8200" s="77">
        <f t="shared" si="3553"/>
        <v>74.682904571616831</v>
      </c>
      <c r="BE8200" s="77">
        <f t="shared" si="3551"/>
        <v>119.38081188886603</v>
      </c>
    </row>
    <row r="8201" spans="1:57" x14ac:dyDescent="0.45">
      <c r="A8201" s="6">
        <v>45089</v>
      </c>
      <c r="B8201" s="77">
        <v>265.23183999999998</v>
      </c>
      <c r="C8201" s="77">
        <v>2.4201999999999999</v>
      </c>
      <c r="D8201" s="77">
        <v>3.8645999999999998</v>
      </c>
      <c r="E8201" s="77">
        <v>308.84872000000001</v>
      </c>
      <c r="F8201" s="77">
        <v>6.7693000000000003</v>
      </c>
      <c r="G8201" s="77">
        <v>3.5682999999999998</v>
      </c>
      <c r="H8201" s="77">
        <v>268.81599</v>
      </c>
      <c r="I8201" s="77">
        <v>2.3656999999999999</v>
      </c>
      <c r="J8201" s="77">
        <v>4.2755000000000001</v>
      </c>
      <c r="K8201" s="77">
        <v>249.97635</v>
      </c>
      <c r="L8201" s="77">
        <v>2.4523000000000001</v>
      </c>
      <c r="M8201" s="77">
        <v>3.6503000000000001</v>
      </c>
      <c r="N8201" s="77">
        <v>184.56923</v>
      </c>
      <c r="O8201" s="3">
        <v>3.58</v>
      </c>
      <c r="P8201" s="34">
        <v>3.58</v>
      </c>
      <c r="Q8201" s="77">
        <v>3.4929999999999999</v>
      </c>
      <c r="R8201" s="77">
        <v>3.5049999999999999</v>
      </c>
      <c r="S8201" s="77">
        <v>3.5739999999999998</v>
      </c>
      <c r="T8201" s="77">
        <v>4.3010000000000002</v>
      </c>
      <c r="U8201" s="77">
        <v>4.4539999999999997</v>
      </c>
      <c r="V8201" s="77">
        <v>33</v>
      </c>
      <c r="W8201" s="77">
        <v>98.6</v>
      </c>
      <c r="Y8201" s="77">
        <f t="shared" si="3560"/>
        <v>3.5379999999999998</v>
      </c>
      <c r="Z8201" s="77">
        <f t="shared" si="3561"/>
        <v>-3.0000000000001137E-3</v>
      </c>
      <c r="AA8201" s="77">
        <f t="shared" si="3562"/>
        <v>0.72100000000000009</v>
      </c>
      <c r="AC8201" s="77">
        <f t="shared" si="3563"/>
        <v>8.6912654742477002E-5</v>
      </c>
      <c r="AD8201" s="77">
        <f t="shared" si="3569"/>
        <v>2.6523183999999951</v>
      </c>
      <c r="AE8201" s="77">
        <f t="shared" si="3564"/>
        <v>9.9604137402642401E-4</v>
      </c>
      <c r="AF8201" s="77" t="e">
        <f t="shared" si="3569"/>
        <v>#VALUE!</v>
      </c>
      <c r="AG8201" s="77">
        <f t="shared" si="3565"/>
        <v>6.2425778706742818E-5</v>
      </c>
      <c r="AH8201" s="77" t="e">
        <f t="shared" si="3569"/>
        <v>#VALUE!</v>
      </c>
      <c r="AI8201" s="77">
        <f t="shared" si="3566"/>
        <v>7.5452829999100857E-5</v>
      </c>
      <c r="AJ8201" s="77" t="e">
        <f t="shared" si="3569"/>
        <v>#VALUE!</v>
      </c>
      <c r="AK8201" s="77">
        <f t="shared" si="3567"/>
        <v>9.807580154075346E-5</v>
      </c>
      <c r="AL8201" s="77" t="e">
        <f t="shared" si="3568"/>
        <v>#VALUE!</v>
      </c>
      <c r="AN8201" s="77">
        <f t="shared" si="3546"/>
        <v>28.81962039756667</v>
      </c>
      <c r="AO8201" s="77">
        <f t="shared" si="3544"/>
        <v>29.845771973327828</v>
      </c>
      <c r="AP8201" s="77">
        <f t="shared" si="3558"/>
        <v>29.083294555607225</v>
      </c>
      <c r="AQ8201" s="77">
        <f t="shared" si="3554"/>
        <v>28.012026752636721</v>
      </c>
      <c r="AR8201" s="77">
        <f t="shared" si="3547"/>
        <v>29.098726683192066</v>
      </c>
      <c r="AT8201" s="80">
        <f t="shared" si="3548"/>
        <v>-4.4183333333333338E-2</v>
      </c>
      <c r="AU8201" s="80">
        <f t="shared" si="3545"/>
        <v>-8.4450000000000039E-2</v>
      </c>
      <c r="AV8201" s="80">
        <f t="shared" si="3559"/>
        <v>-2.4877777777777801E-2</v>
      </c>
      <c r="AW8201" s="80">
        <f t="shared" si="3555"/>
        <v>0.27427945205479465</v>
      </c>
      <c r="AX8201" s="80">
        <f t="shared" si="3549"/>
        <v>-3.8056994603569948E-2</v>
      </c>
      <c r="BA8201" s="77">
        <f t="shared" si="3550"/>
        <v>132.6963906581741</v>
      </c>
      <c r="BB8201" s="77">
        <f t="shared" si="3543"/>
        <v>117.34946671186802</v>
      </c>
      <c r="BC8201" s="77">
        <f t="shared" si="3557"/>
        <v>88.892400687434517</v>
      </c>
      <c r="BD8201" s="77">
        <f t="shared" si="3553"/>
        <v>74.72663359586609</v>
      </c>
      <c r="BE8201" s="77">
        <f t="shared" si="3551"/>
        <v>119.90260562852121</v>
      </c>
    </row>
    <row r="8202" spans="1:57" x14ac:dyDescent="0.45">
      <c r="A8202" s="6">
        <v>45090</v>
      </c>
      <c r="B8202" s="77">
        <v>265.30817999999999</v>
      </c>
      <c r="C8202" s="77">
        <v>2.419</v>
      </c>
      <c r="D8202" s="77">
        <v>3.8576000000000001</v>
      </c>
      <c r="E8202" s="77">
        <v>308.78942999999998</v>
      </c>
      <c r="F8202" s="77">
        <v>6.7901999999999996</v>
      </c>
      <c r="G8202" s="77">
        <v>3.5726</v>
      </c>
      <c r="H8202" s="77">
        <v>268.90010999999998</v>
      </c>
      <c r="I8202" s="77">
        <v>2.3675000000000002</v>
      </c>
      <c r="J8202" s="77">
        <v>4.2675999999999998</v>
      </c>
      <c r="K8202" s="77">
        <v>250.04425000000001</v>
      </c>
      <c r="L8202" s="77">
        <v>2.4508000000000001</v>
      </c>
      <c r="M8202" s="77">
        <v>3.6436000000000002</v>
      </c>
      <c r="N8202" s="77">
        <v>184.58723000000001</v>
      </c>
      <c r="O8202" s="3">
        <v>3.56</v>
      </c>
      <c r="P8202" s="34">
        <v>3.5619999999999998</v>
      </c>
      <c r="Q8202" s="77">
        <v>3.4849999999999999</v>
      </c>
      <c r="R8202" s="77">
        <v>3.5070000000000001</v>
      </c>
      <c r="S8202" s="77">
        <v>3.58</v>
      </c>
      <c r="T8202" s="77">
        <v>4.2910000000000004</v>
      </c>
      <c r="U8202" s="77">
        <v>4.444</v>
      </c>
      <c r="V8202" s="77">
        <v>33</v>
      </c>
      <c r="W8202" s="77">
        <v>98.6</v>
      </c>
      <c r="Y8202" s="77">
        <f t="shared" si="3560"/>
        <v>3.5335000000000001</v>
      </c>
      <c r="Z8202" s="77">
        <f t="shared" si="3561"/>
        <v>1.0000000000000009E-2</v>
      </c>
      <c r="AA8202" s="77">
        <f t="shared" si="3562"/>
        <v>0.72900000000000054</v>
      </c>
      <c r="AC8202" s="77">
        <f t="shared" si="3563"/>
        <v>2.8782366400670334E-4</v>
      </c>
      <c r="AD8202" s="77">
        <f t="shared" si="3569"/>
        <v>2.6530817999999954</v>
      </c>
      <c r="AE8202" s="77">
        <f t="shared" si="3564"/>
        <v>-1.9197100768308939E-4</v>
      </c>
      <c r="AF8202" s="77" t="e">
        <f t="shared" si="3569"/>
        <v>#VALUE!</v>
      </c>
      <c r="AG8202" s="77">
        <f t="shared" si="3565"/>
        <v>3.1292781355740651E-4</v>
      </c>
      <c r="AH8202" s="77" t="e">
        <f t="shared" si="3569"/>
        <v>#VALUE!</v>
      </c>
      <c r="AI8202" s="77">
        <f t="shared" si="3566"/>
        <v>2.7162569579086693E-4</v>
      </c>
      <c r="AJ8202" s="77" t="e">
        <f t="shared" si="3569"/>
        <v>#VALUE!</v>
      </c>
      <c r="AK8202" s="77">
        <f t="shared" si="3567"/>
        <v>9.7524381501790103E-5</v>
      </c>
      <c r="AL8202" s="77" t="e">
        <f t="shared" si="3568"/>
        <v>#VALUE!</v>
      </c>
      <c r="AN8202" s="77">
        <f t="shared" si="3546"/>
        <v>28.74389192296638</v>
      </c>
      <c r="AO8202" s="77">
        <f t="shared" si="3544"/>
        <v>29.837707734679785</v>
      </c>
      <c r="AP8202" s="77">
        <f t="shared" si="3558"/>
        <v>29.081826160960599</v>
      </c>
      <c r="AQ8202" s="77">
        <f t="shared" si="3554"/>
        <v>28.01263945641664</v>
      </c>
      <c r="AR8202" s="77">
        <f t="shared" si="3547"/>
        <v>29.05504851922608</v>
      </c>
      <c r="AT8202" s="80">
        <f t="shared" si="3548"/>
        <v>-3.8883333333333339E-2</v>
      </c>
      <c r="AU8202" s="80">
        <f t="shared" si="3545"/>
        <v>-8.4005555555555583E-2</v>
      </c>
      <c r="AV8202" s="80">
        <f t="shared" si="3559"/>
        <v>-2.5188888888888924E-2</v>
      </c>
      <c r="AW8202" s="80">
        <f t="shared" si="3555"/>
        <v>0.27167671232876722</v>
      </c>
      <c r="AX8202" s="80">
        <f t="shared" si="3549"/>
        <v>-3.520560398505606E-2</v>
      </c>
      <c r="BA8202" s="77">
        <f t="shared" si="3550"/>
        <v>133.34518623877679</v>
      </c>
      <c r="BB8202" s="77">
        <f t="shared" si="3543"/>
        <v>117.51495051314869</v>
      </c>
      <c r="BC8202" s="77">
        <f t="shared" si="3557"/>
        <v>89.613318530540667</v>
      </c>
      <c r="BD8202" s="77">
        <f t="shared" si="3553"/>
        <v>74.759846793519472</v>
      </c>
      <c r="BE8202" s="77">
        <f t="shared" si="3551"/>
        <v>120.4014427422434</v>
      </c>
    </row>
    <row r="8203" spans="1:57" x14ac:dyDescent="0.45">
      <c r="A8203" s="6">
        <v>45091</v>
      </c>
      <c r="B8203" s="77">
        <v>265.02710999999999</v>
      </c>
      <c r="C8203" s="77">
        <v>2.4174000000000002</v>
      </c>
      <c r="D8203" s="77">
        <v>3.9066999999999998</v>
      </c>
      <c r="E8203" s="77">
        <v>307.71125000000001</v>
      </c>
      <c r="F8203" s="77">
        <v>6.7838000000000003</v>
      </c>
      <c r="G8203" s="77">
        <v>3.6259999999999999</v>
      </c>
      <c r="H8203" s="77">
        <v>268.66881000000001</v>
      </c>
      <c r="I8203" s="77">
        <v>2.3675999999999999</v>
      </c>
      <c r="J8203" s="77">
        <v>4.3087999999999997</v>
      </c>
      <c r="K8203" s="77">
        <v>249.76750999999999</v>
      </c>
      <c r="L8203" s="77">
        <v>2.4476</v>
      </c>
      <c r="M8203" s="77">
        <v>3.6928000000000001</v>
      </c>
      <c r="N8203" s="77">
        <v>184.60527999999999</v>
      </c>
      <c r="O8203" s="3">
        <v>3.57</v>
      </c>
      <c r="P8203" s="34">
        <v>3.609</v>
      </c>
      <c r="Q8203" s="77">
        <v>3.5390000000000001</v>
      </c>
      <c r="R8203" s="77">
        <v>3.5619999999999998</v>
      </c>
      <c r="S8203" s="77">
        <v>3.625</v>
      </c>
      <c r="T8203" s="77">
        <v>4.3319999999999999</v>
      </c>
      <c r="U8203" s="77">
        <v>4.4930000000000003</v>
      </c>
      <c r="V8203" s="77">
        <v>33</v>
      </c>
      <c r="W8203" s="77">
        <v>98.6</v>
      </c>
      <c r="Y8203" s="77">
        <f t="shared" si="3560"/>
        <v>3.5837499999999998</v>
      </c>
      <c r="Z8203" s="77">
        <f t="shared" si="3561"/>
        <v>2.750000000000008E-2</v>
      </c>
      <c r="AA8203" s="77">
        <f t="shared" si="3562"/>
        <v>0.72299999999999986</v>
      </c>
      <c r="AC8203" s="77">
        <f t="shared" si="3563"/>
        <v>-1.0594094761797734E-3</v>
      </c>
      <c r="AD8203" s="77">
        <f t="shared" si="3569"/>
        <v>2.6502710999999954</v>
      </c>
      <c r="AE8203" s="77">
        <f t="shared" si="3564"/>
        <v>-3.4916350601766899E-3</v>
      </c>
      <c r="AF8203" s="77" t="e">
        <f t="shared" si="3569"/>
        <v>#VALUE!</v>
      </c>
      <c r="AG8203" s="77">
        <f t="shared" si="3565"/>
        <v>-8.60170715437647E-4</v>
      </c>
      <c r="AH8203" s="77" t="e">
        <f t="shared" si="3569"/>
        <v>#VALUE!</v>
      </c>
      <c r="AI8203" s="77">
        <f t="shared" si="3566"/>
        <v>-1.1067641027538988E-3</v>
      </c>
      <c r="AJ8203" s="77" t="e">
        <f t="shared" si="3569"/>
        <v>#VALUE!</v>
      </c>
      <c r="AK8203" s="77">
        <f t="shared" si="3567"/>
        <v>9.7785746066891832E-5</v>
      </c>
      <c r="AL8203" s="77" t="e">
        <f t="shared" si="3568"/>
        <v>#VALUE!</v>
      </c>
      <c r="AN8203" s="77">
        <f t="shared" si="3546"/>
        <v>28.667943982837464</v>
      </c>
      <c r="AO8203" s="77">
        <f t="shared" si="3544"/>
        <v>29.819986680405943</v>
      </c>
      <c r="AP8203" s="77">
        <f t="shared" si="3558"/>
        <v>29.077832877578651</v>
      </c>
      <c r="AQ8203" s="77">
        <f t="shared" si="3554"/>
        <v>28.01262870699653</v>
      </c>
      <c r="AR8203" s="77">
        <f t="shared" si="3547"/>
        <v>29.008244328009894</v>
      </c>
      <c r="AT8203" s="80">
        <f t="shared" si="3548"/>
        <v>-3.3366666666666669E-2</v>
      </c>
      <c r="AU8203" s="80">
        <f t="shared" si="3545"/>
        <v>-8.3200000000000038E-2</v>
      </c>
      <c r="AV8203" s="80">
        <f t="shared" si="3559"/>
        <v>-2.601388888888892E-2</v>
      </c>
      <c r="AW8203" s="80">
        <f t="shared" si="3555"/>
        <v>0.26893150684931516</v>
      </c>
      <c r="AX8203" s="80">
        <f t="shared" si="3549"/>
        <v>-3.221409817351599E-2</v>
      </c>
      <c r="BA8203" s="77">
        <f t="shared" si="3550"/>
        <v>133.97043719019337</v>
      </c>
      <c r="BB8203" s="77">
        <f t="shared" si="3543"/>
        <v>117.70090891257445</v>
      </c>
      <c r="BC8203" s="77">
        <f t="shared" si="3557"/>
        <v>90.352827792529752</v>
      </c>
      <c r="BD8203" s="77">
        <f t="shared" si="3553"/>
        <v>74.797227789321838</v>
      </c>
      <c r="BE8203" s="77">
        <f t="shared" si="3551"/>
        <v>120.89574595112173</v>
      </c>
    </row>
    <row r="8204" spans="1:57" x14ac:dyDescent="0.45">
      <c r="A8204" s="6">
        <v>45092</v>
      </c>
      <c r="B8204" s="77">
        <v>264.58864</v>
      </c>
      <c r="C8204" s="77">
        <v>2.4159999999999999</v>
      </c>
      <c r="D8204" s="77">
        <v>3.9798</v>
      </c>
      <c r="E8204" s="77">
        <v>306.56146999999999</v>
      </c>
      <c r="F8204" s="77">
        <v>6.7770999999999999</v>
      </c>
      <c r="G8204" s="77">
        <v>3.6831999999999998</v>
      </c>
      <c r="H8204" s="77">
        <v>268.26942000000003</v>
      </c>
      <c r="I8204" s="77">
        <v>2.3690000000000002</v>
      </c>
      <c r="J8204" s="77">
        <v>4.3760000000000003</v>
      </c>
      <c r="K8204" s="77">
        <v>249.33</v>
      </c>
      <c r="L8204" s="77">
        <v>2.4451999999999998</v>
      </c>
      <c r="M8204" s="77">
        <v>3.7686000000000002</v>
      </c>
      <c r="N8204" s="77">
        <v>184.62349</v>
      </c>
      <c r="O8204" s="3">
        <v>3.6</v>
      </c>
      <c r="P8204" s="34">
        <v>3.6629999999999998</v>
      </c>
      <c r="Q8204" s="77">
        <v>3.62</v>
      </c>
      <c r="R8204" s="77">
        <v>3.63</v>
      </c>
      <c r="S8204" s="77">
        <v>3.6850000000000001</v>
      </c>
      <c r="T8204" s="77">
        <v>4.3860000000000001</v>
      </c>
      <c r="U8204" s="77">
        <v>4.569</v>
      </c>
      <c r="V8204" s="77">
        <v>33</v>
      </c>
      <c r="W8204" s="77">
        <v>98.6</v>
      </c>
      <c r="Y8204" s="77">
        <f t="shared" si="3560"/>
        <v>3.6495000000000002</v>
      </c>
      <c r="Z8204" s="77">
        <f t="shared" si="3561"/>
        <v>4.2499999999999982E-2</v>
      </c>
      <c r="AA8204" s="77">
        <f t="shared" si="3562"/>
        <v>0.72300000000000031</v>
      </c>
      <c r="AC8204" s="77">
        <f t="shared" si="3563"/>
        <v>-1.6544345218116874E-3</v>
      </c>
      <c r="AD8204" s="77">
        <f t="shared" si="3569"/>
        <v>2.6458863999999958</v>
      </c>
      <c r="AE8204" s="77">
        <f t="shared" si="3564"/>
        <v>-3.7365549683348043E-3</v>
      </c>
      <c r="AF8204" s="77" t="e">
        <f t="shared" si="3569"/>
        <v>#VALUE!</v>
      </c>
      <c r="AG8204" s="77">
        <f t="shared" si="3565"/>
        <v>-1.4865514162212268E-3</v>
      </c>
      <c r="AH8204" s="77" t="e">
        <f t="shared" si="3569"/>
        <v>#VALUE!</v>
      </c>
      <c r="AI8204" s="77">
        <f t="shared" si="3566"/>
        <v>-1.7516689820864517E-3</v>
      </c>
      <c r="AJ8204" s="77" t="e">
        <f t="shared" si="3569"/>
        <v>#VALUE!</v>
      </c>
      <c r="AK8204" s="77">
        <f t="shared" si="3567"/>
        <v>9.8642899054812716E-5</v>
      </c>
      <c r="AL8204" s="77" t="e">
        <f t="shared" si="3568"/>
        <v>#VALUE!</v>
      </c>
      <c r="AN8204" s="77">
        <f t="shared" si="3546"/>
        <v>28.564967447839187</v>
      </c>
      <c r="AO8204" s="77">
        <f t="shared" si="3544"/>
        <v>29.795725472117411</v>
      </c>
      <c r="AP8204" s="77">
        <f t="shared" si="3558"/>
        <v>29.070753368573506</v>
      </c>
      <c r="AQ8204" s="77">
        <f t="shared" si="3554"/>
        <v>28.013375811332594</v>
      </c>
      <c r="AR8204" s="77">
        <f t="shared" si="3547"/>
        <v>28.944527187446717</v>
      </c>
      <c r="AT8204" s="80">
        <f t="shared" si="3548"/>
        <v>-2.6483333333333341E-2</v>
      </c>
      <c r="AU8204" s="80">
        <f t="shared" si="3545"/>
        <v>-8.231111111111114E-2</v>
      </c>
      <c r="AV8204" s="80">
        <f t="shared" si="3559"/>
        <v>-2.6805555555555589E-2</v>
      </c>
      <c r="AW8204" s="80">
        <f t="shared" si="3555"/>
        <v>0.26615890410958909</v>
      </c>
      <c r="AX8204" s="80">
        <f t="shared" si="3549"/>
        <v>-2.8451110419261124E-2</v>
      </c>
      <c r="BA8204" s="77">
        <f t="shared" si="3550"/>
        <v>134.58950201884252</v>
      </c>
      <c r="BB8204" s="77">
        <f t="shared" si="3543"/>
        <v>117.8781925343812</v>
      </c>
      <c r="BC8204" s="77">
        <f t="shared" si="3557"/>
        <v>91.104643806149497</v>
      </c>
      <c r="BD8204" s="77">
        <f t="shared" si="3553"/>
        <v>74.838635599406231</v>
      </c>
      <c r="BE8204" s="77">
        <f t="shared" si="3551"/>
        <v>121.3861702931933</v>
      </c>
    </row>
    <row r="8205" spans="1:57" x14ac:dyDescent="0.45">
      <c r="A8205" s="6">
        <v>45093</v>
      </c>
      <c r="B8205" s="77">
        <v>264.79167999999999</v>
      </c>
      <c r="C8205" s="77">
        <v>2.4175</v>
      </c>
      <c r="D8205" s="77">
        <v>3.9523000000000001</v>
      </c>
      <c r="E8205" s="77">
        <v>307.22546</v>
      </c>
      <c r="F8205" s="77">
        <v>6.7766999999999999</v>
      </c>
      <c r="G8205" s="77">
        <v>3.6526999999999998</v>
      </c>
      <c r="H8205" s="77">
        <v>268.45863000000003</v>
      </c>
      <c r="I8205" s="77">
        <v>2.3687</v>
      </c>
      <c r="J8205" s="77">
        <v>4.3518999999999997</v>
      </c>
      <c r="K8205" s="77">
        <v>249.51886999999999</v>
      </c>
      <c r="L8205" s="77">
        <v>2.4458000000000002</v>
      </c>
      <c r="M8205" s="77">
        <v>3.7416999999999998</v>
      </c>
      <c r="N8205" s="77">
        <v>184.64185000000001</v>
      </c>
      <c r="O8205" s="3">
        <v>3.63</v>
      </c>
      <c r="P8205" s="34">
        <v>3.63</v>
      </c>
      <c r="Q8205" s="77">
        <v>3.5880000000000001</v>
      </c>
      <c r="R8205" s="77">
        <v>3.6</v>
      </c>
      <c r="S8205" s="77">
        <v>3.6579999999999999</v>
      </c>
      <c r="T8205" s="77">
        <v>4.3630000000000004</v>
      </c>
      <c r="U8205" s="77">
        <v>4.5350000000000001</v>
      </c>
      <c r="V8205" s="77">
        <v>33</v>
      </c>
      <c r="W8205" s="77">
        <v>98.6</v>
      </c>
      <c r="Y8205" s="77">
        <f t="shared" si="3560"/>
        <v>3.6189999999999998</v>
      </c>
      <c r="Z8205" s="77">
        <f t="shared" si="3561"/>
        <v>1.4000000000000012E-2</v>
      </c>
      <c r="AA8205" s="77">
        <f t="shared" si="3562"/>
        <v>0.73300000000000054</v>
      </c>
      <c r="AC8205" s="77">
        <f t="shared" si="3563"/>
        <v>7.6737988448782879E-4</v>
      </c>
      <c r="AD8205" s="77">
        <f t="shared" si="3569"/>
        <v>2.6479167999999955</v>
      </c>
      <c r="AE8205" s="77">
        <f t="shared" si="3564"/>
        <v>2.1659277664607401E-3</v>
      </c>
      <c r="AF8205" s="77" t="e">
        <f t="shared" si="3569"/>
        <v>#VALUE!</v>
      </c>
      <c r="AG8205" s="77">
        <f t="shared" si="3565"/>
        <v>7.0529842723043856E-4</v>
      </c>
      <c r="AH8205" s="77" t="e">
        <f t="shared" si="3569"/>
        <v>#VALUE!</v>
      </c>
      <c r="AI8205" s="77">
        <f t="shared" si="3566"/>
        <v>7.5751012714064814E-4</v>
      </c>
      <c r="AJ8205" s="77" t="e">
        <f t="shared" si="3569"/>
        <v>#VALUE!</v>
      </c>
      <c r="AK8205" s="77">
        <f t="shared" si="3567"/>
        <v>9.9445633922279342E-5</v>
      </c>
      <c r="AL8205" s="77" t="e">
        <f t="shared" si="3568"/>
        <v>#VALUE!</v>
      </c>
      <c r="AN8205" s="77">
        <f t="shared" si="3546"/>
        <v>28.478804649639514</v>
      </c>
      <c r="AO8205" s="77">
        <f t="shared" si="3544"/>
        <v>29.7745077281389</v>
      </c>
      <c r="AP8205" s="77">
        <f t="shared" si="3558"/>
        <v>29.065108669193403</v>
      </c>
      <c r="AQ8205" s="77">
        <f t="shared" si="3554"/>
        <v>28.015961422404899</v>
      </c>
      <c r="AR8205" s="77">
        <f t="shared" si="3547"/>
        <v>28.891090436113302</v>
      </c>
      <c r="AT8205" s="80">
        <f t="shared" si="3548"/>
        <v>-2.1183333333333339E-2</v>
      </c>
      <c r="AU8205" s="80">
        <f t="shared" si="3545"/>
        <v>-8.173888888888893E-2</v>
      </c>
      <c r="AV8205" s="80">
        <f t="shared" si="3559"/>
        <v>-2.718055555555559E-2</v>
      </c>
      <c r="AW8205" s="80">
        <f t="shared" si="3555"/>
        <v>0.26340958904109602</v>
      </c>
      <c r="AX8205" s="80">
        <f t="shared" si="3549"/>
        <v>-2.5580245952677473E-2</v>
      </c>
      <c r="BA8205" s="77">
        <f t="shared" si="3550"/>
        <v>135.10470614726412</v>
      </c>
      <c r="BB8205" s="77">
        <f t="shared" si="3543"/>
        <v>118.04052724768839</v>
      </c>
      <c r="BC8205" s="77">
        <f t="shared" si="3557"/>
        <v>91.864387749373464</v>
      </c>
      <c r="BD8205" s="77">
        <f t="shared" si="3553"/>
        <v>74.881779109009415</v>
      </c>
      <c r="BE8205" s="77">
        <f t="shared" si="3551"/>
        <v>121.81702634592862</v>
      </c>
    </row>
    <row r="8206" spans="1:57" x14ac:dyDescent="0.45">
      <c r="A8206" s="6">
        <v>45094</v>
      </c>
      <c r="B8206" s="77">
        <v>264.82010000000002</v>
      </c>
      <c r="C8206" s="77">
        <v>2.4148000000000001</v>
      </c>
      <c r="D8206" s="77">
        <v>3.9523000000000001</v>
      </c>
      <c r="E8206" s="77">
        <v>307.25585999999998</v>
      </c>
      <c r="F8206" s="77">
        <v>6.774</v>
      </c>
      <c r="G8206" s="77">
        <v>3.6526999999999998</v>
      </c>
      <c r="H8206" s="77">
        <v>268.49029999999999</v>
      </c>
      <c r="I8206" s="77">
        <v>2.3660000000000001</v>
      </c>
      <c r="J8206" s="77">
        <v>4.3518999999999997</v>
      </c>
      <c r="K8206" s="77">
        <v>249.54424</v>
      </c>
      <c r="L8206" s="77">
        <v>2.4432</v>
      </c>
      <c r="M8206" s="77">
        <v>3.7416999999999998</v>
      </c>
      <c r="N8206" s="77">
        <v>184.66022000000001</v>
      </c>
      <c r="O8206" s="3">
        <v>3.63</v>
      </c>
      <c r="P8206" s="34">
        <v>3.63</v>
      </c>
      <c r="Q8206" s="77">
        <v>3.5880000000000001</v>
      </c>
      <c r="R8206" s="77">
        <v>3.6</v>
      </c>
      <c r="S8206" s="77">
        <v>3.6579999999999999</v>
      </c>
      <c r="T8206" s="77">
        <v>4.3630000000000004</v>
      </c>
      <c r="U8206" s="77">
        <v>4.5350000000000001</v>
      </c>
      <c r="V8206" s="77">
        <v>33</v>
      </c>
      <c r="W8206" s="77">
        <v>98.6</v>
      </c>
      <c r="Y8206" s="77">
        <f t="shared" si="3560"/>
        <v>3.6189999999999998</v>
      </c>
      <c r="Z8206" s="77">
        <f t="shared" si="3561"/>
        <v>1.4000000000000012E-2</v>
      </c>
      <c r="AA8206" s="77">
        <f t="shared" si="3562"/>
        <v>0.73300000000000054</v>
      </c>
      <c r="AC8206" s="77">
        <f t="shared" si="3563"/>
        <v>1.0732965627946456E-4</v>
      </c>
      <c r="AD8206" s="77">
        <f t="shared" si="3569"/>
        <v>2.6482009999999963</v>
      </c>
      <c r="AE8206" s="77">
        <f t="shared" si="3564"/>
        <v>9.8950132583430772E-5</v>
      </c>
      <c r="AF8206" s="77" t="e">
        <f t="shared" si="3569"/>
        <v>#VALUE!</v>
      </c>
      <c r="AG8206" s="77">
        <f t="shared" si="3565"/>
        <v>1.1796975943734189E-4</v>
      </c>
      <c r="AH8206" s="77" t="e">
        <f t="shared" si="3569"/>
        <v>#VALUE!</v>
      </c>
      <c r="AI8206" s="77">
        <f t="shared" si="3566"/>
        <v>1.016756768736915E-4</v>
      </c>
      <c r="AJ8206" s="77" t="e">
        <f t="shared" si="3569"/>
        <v>#VALUE!</v>
      </c>
      <c r="AK8206" s="77">
        <f t="shared" si="3567"/>
        <v>9.9489904374250315E-5</v>
      </c>
      <c r="AL8206" s="77" t="e">
        <f t="shared" si="3568"/>
        <v>#VALUE!</v>
      </c>
      <c r="AN8206" s="77">
        <f t="shared" si="3546"/>
        <v>28.402971897626227</v>
      </c>
      <c r="AO8206" s="77">
        <f t="shared" si="3544"/>
        <v>29.753320181263835</v>
      </c>
      <c r="AP8206" s="77">
        <f t="shared" si="3558"/>
        <v>29.060427930945924</v>
      </c>
      <c r="AQ8206" s="77">
        <f t="shared" si="3554"/>
        <v>28.019171254326178</v>
      </c>
      <c r="AR8206" s="77">
        <f t="shared" si="3547"/>
        <v>28.843456313920981</v>
      </c>
      <c r="AT8206" s="80">
        <f t="shared" si="3548"/>
        <v>-1.553333333333334E-2</v>
      </c>
      <c r="AU8206" s="80">
        <f t="shared" si="3545"/>
        <v>-8.1166666666666706E-2</v>
      </c>
      <c r="AV8206" s="80">
        <f t="shared" si="3559"/>
        <v>-2.7983333333333367E-2</v>
      </c>
      <c r="AW8206" s="80">
        <f t="shared" si="3555"/>
        <v>0.26066027397260277</v>
      </c>
      <c r="AX8206" s="80">
        <f t="shared" si="3549"/>
        <v>-2.2576805728518071E-2</v>
      </c>
      <c r="BA8206" s="77">
        <f t="shared" si="3550"/>
        <v>135.56871074156086</v>
      </c>
      <c r="BB8206" s="77">
        <f t="shared" si="3543"/>
        <v>118.2033096926714</v>
      </c>
      <c r="BC8206" s="77">
        <f t="shared" si="3557"/>
        <v>92.624992281250542</v>
      </c>
      <c r="BD8206" s="77">
        <f t="shared" si="3553"/>
        <v>74.928048545164174</v>
      </c>
      <c r="BE8206" s="77">
        <f t="shared" si="3551"/>
        <v>122.22033692925793</v>
      </c>
    </row>
    <row r="8207" spans="1:57" x14ac:dyDescent="0.45">
      <c r="A8207" s="6">
        <v>45095</v>
      </c>
      <c r="B8207" s="77">
        <v>264.84850999999998</v>
      </c>
      <c r="C8207" s="77">
        <v>2.4121999999999999</v>
      </c>
      <c r="D8207" s="77">
        <v>3.9523000000000001</v>
      </c>
      <c r="E8207" s="77">
        <v>307.28627999999998</v>
      </c>
      <c r="F8207" s="77">
        <v>6.7713999999999999</v>
      </c>
      <c r="G8207" s="77">
        <v>3.6526999999999998</v>
      </c>
      <c r="H8207" s="77">
        <v>268.52197999999999</v>
      </c>
      <c r="I8207" s="77">
        <v>2.3633000000000002</v>
      </c>
      <c r="J8207" s="77">
        <v>4.3518999999999997</v>
      </c>
      <c r="K8207" s="77">
        <v>249.56959000000001</v>
      </c>
      <c r="L8207" s="77">
        <v>2.4405000000000001</v>
      </c>
      <c r="M8207" s="77">
        <v>3.7416999999999998</v>
      </c>
      <c r="N8207" s="77">
        <v>184.67858000000001</v>
      </c>
      <c r="O8207" s="3">
        <v>3.63</v>
      </c>
      <c r="P8207" s="34">
        <v>3.63</v>
      </c>
      <c r="Q8207" s="77">
        <v>3.5880000000000001</v>
      </c>
      <c r="R8207" s="77">
        <v>3.6</v>
      </c>
      <c r="S8207" s="77">
        <v>3.6579999999999999</v>
      </c>
      <c r="T8207" s="77">
        <v>4.3630000000000004</v>
      </c>
      <c r="U8207" s="77">
        <v>4.5350000000000001</v>
      </c>
      <c r="V8207" s="77">
        <v>33</v>
      </c>
      <c r="W8207" s="77">
        <v>98.6</v>
      </c>
      <c r="Y8207" s="77">
        <f t="shared" si="3560"/>
        <v>3.6189999999999998</v>
      </c>
      <c r="Z8207" s="77">
        <f t="shared" si="3561"/>
        <v>1.4000000000000012E-2</v>
      </c>
      <c r="AA8207" s="77">
        <f t="shared" si="3562"/>
        <v>0.73300000000000054</v>
      </c>
      <c r="AC8207" s="77">
        <f t="shared" si="3563"/>
        <v>1.0728037637597332E-4</v>
      </c>
      <c r="AD8207" s="77">
        <f t="shared" si="3569"/>
        <v>2.6484850999999954</v>
      </c>
      <c r="AE8207" s="77">
        <f t="shared" si="3564"/>
        <v>9.9005434753829391E-5</v>
      </c>
      <c r="AF8207" s="77" t="e">
        <f t="shared" si="3569"/>
        <v>#VALUE!</v>
      </c>
      <c r="AG8207" s="77">
        <f t="shared" si="3565"/>
        <v>1.179930895083281E-4</v>
      </c>
      <c r="AH8207" s="77" t="e">
        <f t="shared" si="3569"/>
        <v>#VALUE!</v>
      </c>
      <c r="AI8207" s="77">
        <f t="shared" si="3566"/>
        <v>1.0158519387193365E-4</v>
      </c>
      <c r="AJ8207" s="77" t="e">
        <f t="shared" si="3569"/>
        <v>#VALUE!</v>
      </c>
      <c r="AK8207" s="77">
        <f t="shared" si="3567"/>
        <v>9.9425853602896908E-5</v>
      </c>
      <c r="AL8207" s="77" t="e">
        <f t="shared" si="3568"/>
        <v>#VALUE!</v>
      </c>
      <c r="AN8207" s="77">
        <f t="shared" si="3546"/>
        <v>28.338111453792354</v>
      </c>
      <c r="AO8207" s="77">
        <f t="shared" si="3544"/>
        <v>29.718638787281417</v>
      </c>
      <c r="AP8207" s="77">
        <f t="shared" si="3558"/>
        <v>29.062996871287613</v>
      </c>
      <c r="AQ8207" s="77">
        <f t="shared" si="3554"/>
        <v>28.022381821842529</v>
      </c>
      <c r="AR8207" s="77">
        <f t="shared" si="3547"/>
        <v>28.799115572950097</v>
      </c>
      <c r="AT8207" s="80">
        <f t="shared" si="3548"/>
        <v>-1.0983333333333338E-2</v>
      </c>
      <c r="AU8207" s="80">
        <f t="shared" si="3545"/>
        <v>-7.9733333333333364E-2</v>
      </c>
      <c r="AV8207" s="80">
        <f t="shared" si="3559"/>
        <v>-2.86166666666667E-2</v>
      </c>
      <c r="AW8207" s="80">
        <f t="shared" si="3555"/>
        <v>0.25786575342465756</v>
      </c>
      <c r="AX8207" s="80">
        <f t="shared" si="3549"/>
        <v>-1.9917465753424669E-2</v>
      </c>
      <c r="BA8207" s="77">
        <f t="shared" si="3550"/>
        <v>135.9372875979881</v>
      </c>
      <c r="BB8207" s="77">
        <f t="shared" si="3543"/>
        <v>118.39301218132547</v>
      </c>
      <c r="BC8207" s="77">
        <f t="shared" si="3557"/>
        <v>93.380853812273259</v>
      </c>
      <c r="BD8207" s="77">
        <f t="shared" si="3553"/>
        <v>74.974375196422599</v>
      </c>
      <c r="BE8207" s="77">
        <f t="shared" si="3551"/>
        <v>122.57829367713876</v>
      </c>
    </row>
    <row r="8208" spans="1:57" x14ac:dyDescent="0.45">
      <c r="A8208" s="6">
        <v>45096</v>
      </c>
      <c r="B8208" s="77">
        <v>264.92534999999998</v>
      </c>
      <c r="C8208" s="77">
        <v>2.4152999999999998</v>
      </c>
      <c r="D8208" s="77">
        <v>3.9451000000000001</v>
      </c>
      <c r="E8208" s="77">
        <v>307.73637000000002</v>
      </c>
      <c r="F8208" s="77">
        <v>6.7702999999999998</v>
      </c>
      <c r="G8208" s="77">
        <v>3.6328</v>
      </c>
      <c r="H8208" s="77">
        <v>268.60852999999997</v>
      </c>
      <c r="I8208" s="77">
        <v>2.3653</v>
      </c>
      <c r="J8208" s="77">
        <v>4.3452000000000002</v>
      </c>
      <c r="K8208" s="77">
        <v>249.64087000000001</v>
      </c>
      <c r="L8208" s="77">
        <v>2.4420999999999999</v>
      </c>
      <c r="M8208" s="77">
        <v>3.7339000000000002</v>
      </c>
      <c r="N8208" s="77">
        <v>184.697</v>
      </c>
      <c r="O8208" s="3">
        <v>3.64</v>
      </c>
      <c r="P8208" s="34">
        <v>3.6349999999999998</v>
      </c>
      <c r="Q8208" s="77">
        <v>3.58</v>
      </c>
      <c r="R8208" s="77">
        <v>3.5870000000000002</v>
      </c>
      <c r="S8208" s="77">
        <v>3.6349999999999998</v>
      </c>
      <c r="T8208" s="77">
        <v>4.3639999999999999</v>
      </c>
      <c r="U8208" s="77">
        <v>4.5229999999999997</v>
      </c>
      <c r="V8208" s="77">
        <v>33</v>
      </c>
      <c r="W8208" s="77">
        <v>98.6</v>
      </c>
      <c r="Y8208" s="77">
        <f t="shared" si="3560"/>
        <v>3.6092499999999998</v>
      </c>
      <c r="Z8208" s="77">
        <f t="shared" si="3561"/>
        <v>-2.5000000000001688E-3</v>
      </c>
      <c r="AA8208" s="77">
        <f t="shared" si="3562"/>
        <v>0.72900000000000009</v>
      </c>
      <c r="AC8208" s="77">
        <f t="shared" si="3563"/>
        <v>2.9012811890094525E-4</v>
      </c>
      <c r="AD8208" s="77">
        <f t="shared" si="3569"/>
        <v>2.6492534999999955</v>
      </c>
      <c r="AE8208" s="77">
        <f t="shared" si="3564"/>
        <v>1.4647253369075575E-3</v>
      </c>
      <c r="AF8208" s="77" t="e">
        <f t="shared" si="3569"/>
        <v>#VALUE!</v>
      </c>
      <c r="AG8208" s="77">
        <f t="shared" si="3565"/>
        <v>3.2231998289300456E-4</v>
      </c>
      <c r="AH8208" s="77" t="e">
        <f t="shared" si="3569"/>
        <v>#VALUE!</v>
      </c>
      <c r="AI8208" s="77">
        <f t="shared" si="3566"/>
        <v>2.8561172056251749E-4</v>
      </c>
      <c r="AJ8208" s="77" t="e">
        <f t="shared" si="3569"/>
        <v>#VALUE!</v>
      </c>
      <c r="AK8208" s="77">
        <f t="shared" si="3567"/>
        <v>9.9740857873120703E-5</v>
      </c>
      <c r="AL8208" s="77" t="e">
        <f t="shared" si="3568"/>
        <v>#VALUE!</v>
      </c>
      <c r="AN8208" s="77">
        <f t="shared" si="3546"/>
        <v>28.276144830413823</v>
      </c>
      <c r="AO8208" s="77">
        <f t="shared" si="3544"/>
        <v>29.689228005848783</v>
      </c>
      <c r="AP8208" s="77">
        <f t="shared" si="3558"/>
        <v>29.063301889800798</v>
      </c>
      <c r="AQ8208" s="77">
        <f t="shared" si="3554"/>
        <v>28.02580293445514</v>
      </c>
      <c r="AR8208" s="77">
        <f t="shared" si="3547"/>
        <v>28.757491572905277</v>
      </c>
      <c r="AT8208" s="80">
        <f t="shared" si="3548"/>
        <v>-6.9833333333333414E-3</v>
      </c>
      <c r="AU8208" s="80">
        <f t="shared" si="3545"/>
        <v>-7.8455555555555598E-2</v>
      </c>
      <c r="AV8208" s="80">
        <f t="shared" si="3559"/>
        <v>-2.9286111111111148E-2</v>
      </c>
      <c r="AW8208" s="80">
        <f t="shared" si="3555"/>
        <v>0.25513972602739732</v>
      </c>
      <c r="AX8208" s="80">
        <f t="shared" si="3549"/>
        <v>-1.7602360938148629E-2</v>
      </c>
      <c r="BA8208" s="77">
        <f t="shared" si="3550"/>
        <v>136.33265167007497</v>
      </c>
      <c r="BB8208" s="77">
        <f t="shared" si="3543"/>
        <v>118.64429123218686</v>
      </c>
      <c r="BC8208" s="77">
        <f t="shared" si="3557"/>
        <v>94.144721357775978</v>
      </c>
      <c r="BD8208" s="77">
        <f t="shared" si="3553"/>
        <v>75.021375953696406</v>
      </c>
      <c r="BE8208" s="77">
        <f t="shared" si="3551"/>
        <v>122.96877761186569</v>
      </c>
    </row>
    <row r="8209" spans="1:57" x14ac:dyDescent="0.45">
      <c r="A8209" s="6">
        <v>45097</v>
      </c>
      <c r="B8209" s="77">
        <v>264.96780000000001</v>
      </c>
      <c r="C8209" s="77">
        <v>2.4138999999999999</v>
      </c>
      <c r="D8209" s="77">
        <v>3.9430000000000001</v>
      </c>
      <c r="E8209" s="77">
        <v>307.65051</v>
      </c>
      <c r="F8209" s="77">
        <v>6.7671999999999999</v>
      </c>
      <c r="G8209" s="77">
        <v>3.6381000000000001</v>
      </c>
      <c r="H8209" s="77">
        <v>268.6567</v>
      </c>
      <c r="I8209" s="77">
        <v>2.3653</v>
      </c>
      <c r="J8209" s="77">
        <v>4.3426999999999998</v>
      </c>
      <c r="K8209" s="77">
        <v>249.68512999999999</v>
      </c>
      <c r="L8209" s="77">
        <v>2.4396</v>
      </c>
      <c r="M8209" s="77">
        <v>3.7305999999999999</v>
      </c>
      <c r="N8209" s="77">
        <v>184.71521999999999</v>
      </c>
      <c r="O8209" s="3">
        <v>3.6</v>
      </c>
      <c r="P8209" s="34">
        <v>3.6349999999999998</v>
      </c>
      <c r="Q8209" s="77">
        <v>3.58</v>
      </c>
      <c r="R8209" s="77">
        <v>3.59</v>
      </c>
      <c r="S8209" s="77">
        <v>3.645</v>
      </c>
      <c r="T8209" s="77">
        <v>4.3689999999999998</v>
      </c>
      <c r="U8209" s="77">
        <v>4.5190000000000001</v>
      </c>
      <c r="V8209" s="77">
        <v>33</v>
      </c>
      <c r="W8209" s="77">
        <v>98.6</v>
      </c>
      <c r="Y8209" s="77">
        <f t="shared" si="3560"/>
        <v>3.6124999999999998</v>
      </c>
      <c r="Z8209" s="77">
        <f t="shared" si="3561"/>
        <v>2.2499999999999964E-2</v>
      </c>
      <c r="AA8209" s="77">
        <f t="shared" si="3562"/>
        <v>0.73399999999999999</v>
      </c>
      <c r="AC8209" s="77">
        <f t="shared" si="3563"/>
        <v>1.6023381680918547E-4</v>
      </c>
      <c r="AD8209" s="77">
        <f t="shared" si="3569"/>
        <v>2.6496779999999958</v>
      </c>
      <c r="AE8209" s="77">
        <f t="shared" si="3564"/>
        <v>-2.7900504578004526E-4</v>
      </c>
      <c r="AF8209" s="77" t="e">
        <f t="shared" si="3569"/>
        <v>#VALUE!</v>
      </c>
      <c r="AG8209" s="77">
        <f t="shared" si="3565"/>
        <v>1.793316094615971E-4</v>
      </c>
      <c r="AH8209" s="77" t="e">
        <f t="shared" si="3569"/>
        <v>#VALUE!</v>
      </c>
      <c r="AI8209" s="77">
        <f t="shared" si="3566"/>
        <v>1.772946873641601E-4</v>
      </c>
      <c r="AJ8209" s="77" t="e">
        <f t="shared" si="3569"/>
        <v>#VALUE!</v>
      </c>
      <c r="AK8209" s="77">
        <f t="shared" si="3567"/>
        <v>9.8648056005234963E-5</v>
      </c>
      <c r="AL8209" s="77" t="e">
        <f t="shared" si="3568"/>
        <v>#VALUE!</v>
      </c>
      <c r="AN8209" s="77">
        <f t="shared" si="3546"/>
        <v>28.213586252459873</v>
      </c>
      <c r="AO8209" s="77">
        <f t="shared" si="3544"/>
        <v>29.655501919369993</v>
      </c>
      <c r="AP8209" s="77">
        <f t="shared" si="3558"/>
        <v>29.06032236777045</v>
      </c>
      <c r="AQ8209" s="77">
        <f t="shared" si="3554"/>
        <v>28.028094901593555</v>
      </c>
      <c r="AR8209" s="77">
        <f t="shared" si="3547"/>
        <v>28.713868570483786</v>
      </c>
      <c r="AT8209" s="80">
        <f t="shared" si="3548"/>
        <v>-2.1500000000000074E-3</v>
      </c>
      <c r="AU8209" s="80">
        <f t="shared" si="3545"/>
        <v>-7.70666666666667E-2</v>
      </c>
      <c r="AV8209" s="80">
        <f t="shared" si="3559"/>
        <v>-3.0077777777777807E-2</v>
      </c>
      <c r="AW8209" s="80">
        <f t="shared" si="3555"/>
        <v>0.25238630136986318</v>
      </c>
      <c r="AX8209" s="80">
        <f t="shared" si="3549"/>
        <v>-1.4820319634703205E-2</v>
      </c>
      <c r="BA8209" s="77">
        <f t="shared" si="3550"/>
        <v>136.69917069169782</v>
      </c>
      <c r="BB8209" s="77">
        <f t="shared" si="3543"/>
        <v>118.92020454275182</v>
      </c>
      <c r="BC8209" s="77">
        <f t="shared" si="3557"/>
        <v>94.903172402157352</v>
      </c>
      <c r="BD8209" s="77">
        <f t="shared" si="3553"/>
        <v>75.0715236228489</v>
      </c>
      <c r="BE8209" s="77">
        <f t="shared" si="3551"/>
        <v>123.34965074482753</v>
      </c>
    </row>
    <row r="8210" spans="1:57" x14ac:dyDescent="0.45">
      <c r="A8210" s="6">
        <v>45098</v>
      </c>
      <c r="B8210" s="77">
        <v>265.02814999999998</v>
      </c>
      <c r="C8210" s="77">
        <v>2.4125999999999999</v>
      </c>
      <c r="D8210" s="77">
        <v>3.9384000000000001</v>
      </c>
      <c r="E8210" s="77">
        <v>308.06824999999998</v>
      </c>
      <c r="F8210" s="77">
        <v>6.7660999999999998</v>
      </c>
      <c r="G8210" s="77">
        <v>3.62</v>
      </c>
      <c r="H8210" s="77">
        <v>268.68801999999999</v>
      </c>
      <c r="I8210" s="77">
        <v>2.3635999999999999</v>
      </c>
      <c r="J8210" s="77">
        <v>4.3437999999999999</v>
      </c>
      <c r="K8210" s="77">
        <v>249.73777000000001</v>
      </c>
      <c r="L8210" s="77">
        <v>2.4373</v>
      </c>
      <c r="M8210" s="77">
        <v>3.7262</v>
      </c>
      <c r="N8210" s="77">
        <v>184.73354</v>
      </c>
      <c r="O8210" s="3">
        <v>3.62</v>
      </c>
      <c r="P8210" s="34">
        <v>3.6259999999999999</v>
      </c>
      <c r="Q8210" s="77">
        <v>3.57</v>
      </c>
      <c r="R8210" s="77">
        <v>3.5760000000000001</v>
      </c>
      <c r="S8210" s="77">
        <v>3.6219999999999999</v>
      </c>
      <c r="T8210" s="77">
        <v>4.367</v>
      </c>
      <c r="U8210" s="77">
        <v>4.508</v>
      </c>
      <c r="V8210" s="77">
        <v>33</v>
      </c>
      <c r="W8210" s="77">
        <v>98.6</v>
      </c>
      <c r="Y8210" s="77">
        <f t="shared" si="3560"/>
        <v>3.5985</v>
      </c>
      <c r="Z8210" s="77">
        <f t="shared" si="3561"/>
        <v>9.9999999999988987E-4</v>
      </c>
      <c r="AA8210" s="77">
        <f t="shared" si="3562"/>
        <v>0.7410000000000001</v>
      </c>
      <c r="AC8210" s="77">
        <f t="shared" si="3563"/>
        <v>2.2776352447340109E-4</v>
      </c>
      <c r="AD8210" s="77">
        <f t="shared" si="3569"/>
        <v>2.6502814999999953</v>
      </c>
      <c r="AE8210" s="77">
        <f t="shared" si="3564"/>
        <v>1.3578394523057202E-3</v>
      </c>
      <c r="AF8210" s="77" t="e">
        <f t="shared" si="3569"/>
        <v>#VALUE!</v>
      </c>
      <c r="AG8210" s="77">
        <f t="shared" si="3565"/>
        <v>1.1658000712433392E-4</v>
      </c>
      <c r="AH8210" s="77" t="e">
        <f t="shared" si="3569"/>
        <v>#VALUE!</v>
      </c>
      <c r="AI8210" s="77">
        <f t="shared" si="3566"/>
        <v>2.1082553053930475E-4</v>
      </c>
      <c r="AJ8210" s="77" t="e">
        <f t="shared" si="3569"/>
        <v>#VALUE!</v>
      </c>
      <c r="AK8210" s="77">
        <f t="shared" si="3567"/>
        <v>9.9179699431406476E-5</v>
      </c>
      <c r="AL8210" s="77" t="e">
        <f t="shared" si="3568"/>
        <v>#VALUE!</v>
      </c>
      <c r="AN8210" s="77">
        <f t="shared" si="3546"/>
        <v>28.148398356133541</v>
      </c>
      <c r="AO8210" s="77">
        <f t="shared" si="3544"/>
        <v>29.620755592563228</v>
      </c>
      <c r="AP8210" s="77">
        <f t="shared" si="3558"/>
        <v>29.060815002484262</v>
      </c>
      <c r="AQ8210" s="77">
        <f t="shared" si="3554"/>
        <v>28.030575598270403</v>
      </c>
      <c r="AR8210" s="77">
        <f t="shared" si="3547"/>
        <v>28.669015201577498</v>
      </c>
      <c r="AT8210" s="80">
        <f t="shared" si="3548"/>
        <v>1.9333333333333203E-3</v>
      </c>
      <c r="AU8210" s="80">
        <f t="shared" si="3545"/>
        <v>-7.5677777777777802E-2</v>
      </c>
      <c r="AV8210" s="80">
        <f t="shared" si="3559"/>
        <v>-3.0813888888888908E-2</v>
      </c>
      <c r="AW8210" s="80">
        <f t="shared" si="3555"/>
        <v>0.2498219178082193</v>
      </c>
      <c r="AX8210" s="80">
        <f t="shared" si="3549"/>
        <v>-1.2431200705687019E-2</v>
      </c>
      <c r="BA8210" s="77">
        <f t="shared" si="3550"/>
        <v>137.00506918755991</v>
      </c>
      <c r="BB8210" s="77">
        <f t="shared" si="3543"/>
        <v>119.23688394276627</v>
      </c>
      <c r="BC8210" s="77">
        <f t="shared" si="3557"/>
        <v>95.664790573829166</v>
      </c>
      <c r="BD8210" s="77">
        <f t="shared" si="3553"/>
        <v>75.124212224870433</v>
      </c>
      <c r="BE8210" s="77">
        <f t="shared" si="3551"/>
        <v>123.70912353880338</v>
      </c>
    </row>
    <row r="8211" spans="1:57" x14ac:dyDescent="0.45">
      <c r="A8211" s="6">
        <v>45099</v>
      </c>
      <c r="B8211" s="77">
        <v>264.88900000000001</v>
      </c>
      <c r="C8211" s="77">
        <v>2.4117000000000002</v>
      </c>
      <c r="D8211" s="77">
        <v>3.9630000000000001</v>
      </c>
      <c r="E8211" s="77">
        <v>307.55752999999999</v>
      </c>
      <c r="F8211" s="77">
        <v>6.7613000000000003</v>
      </c>
      <c r="G8211" s="77">
        <v>3.6453000000000002</v>
      </c>
      <c r="H8211" s="77">
        <v>268.57001000000002</v>
      </c>
      <c r="I8211" s="77">
        <v>2.367</v>
      </c>
      <c r="J8211" s="77">
        <v>4.3555999999999999</v>
      </c>
      <c r="K8211" s="77">
        <v>249.59807000000001</v>
      </c>
      <c r="L8211" s="77">
        <v>2.4348999999999998</v>
      </c>
      <c r="M8211" s="77">
        <v>3.7528999999999999</v>
      </c>
      <c r="N8211" s="77">
        <v>184.75171</v>
      </c>
      <c r="O8211" s="3">
        <v>3.59</v>
      </c>
      <c r="P8211" s="34">
        <v>3.649</v>
      </c>
      <c r="Q8211" s="77">
        <v>3.5979999999999999</v>
      </c>
      <c r="R8211" s="77">
        <v>3.5990000000000002</v>
      </c>
      <c r="S8211" s="77">
        <v>3.653</v>
      </c>
      <c r="T8211" s="77">
        <v>4.3890000000000002</v>
      </c>
      <c r="U8211" s="77">
        <v>4.532</v>
      </c>
      <c r="V8211" s="77">
        <v>33</v>
      </c>
      <c r="W8211" s="77">
        <v>98.6</v>
      </c>
      <c r="Y8211" s="77">
        <f t="shared" si="3560"/>
        <v>3.6247500000000001</v>
      </c>
      <c r="Z8211" s="77">
        <f t="shared" si="3561"/>
        <v>3.1500000000000083E-2</v>
      </c>
      <c r="AA8211" s="77">
        <f t="shared" si="3562"/>
        <v>0.74000000000000021</v>
      </c>
      <c r="AC8211" s="77">
        <f t="shared" si="3563"/>
        <v>-5.2503856665786497E-4</v>
      </c>
      <c r="AD8211" s="77">
        <f t="shared" si="3569"/>
        <v>2.6488899999999953</v>
      </c>
      <c r="AE8211" s="77">
        <f t="shared" si="3564"/>
        <v>-1.6578144615680968E-3</v>
      </c>
      <c r="AF8211" s="77" t="e">
        <f t="shared" si="3569"/>
        <v>#VALUE!</v>
      </c>
      <c r="AG8211" s="77">
        <f t="shared" si="3565"/>
        <v>-4.3920826838494964E-4</v>
      </c>
      <c r="AH8211" s="77" t="e">
        <f t="shared" si="3569"/>
        <v>#VALUE!</v>
      </c>
      <c r="AI8211" s="77">
        <f t="shared" si="3566"/>
        <v>-5.593867519518847E-4</v>
      </c>
      <c r="AJ8211" s="77" t="e">
        <f t="shared" si="3569"/>
        <v>#VALUE!</v>
      </c>
      <c r="AK8211" s="77">
        <f t="shared" si="3567"/>
        <v>9.8357883468347396E-5</v>
      </c>
      <c r="AL8211" s="77" t="e">
        <f t="shared" si="3568"/>
        <v>#VALUE!</v>
      </c>
      <c r="AN8211" s="77">
        <f t="shared" si="3546"/>
        <v>28.096596097382804</v>
      </c>
      <c r="AO8211" s="77">
        <f t="shared" si="3544"/>
        <v>29.579599935910874</v>
      </c>
      <c r="AP8211" s="77">
        <f t="shared" si="3558"/>
        <v>29.060076056676799</v>
      </c>
      <c r="AQ8211" s="77">
        <f t="shared" si="3554"/>
        <v>28.029795288421806</v>
      </c>
      <c r="AR8211" s="77">
        <f t="shared" si="3547"/>
        <v>28.629398920114145</v>
      </c>
      <c r="AT8211" s="80">
        <f t="shared" si="3548"/>
        <v>5.3166666666666588E-3</v>
      </c>
      <c r="AU8211" s="80">
        <f t="shared" si="3545"/>
        <v>-7.4116666666666678E-2</v>
      </c>
      <c r="AV8211" s="80">
        <f t="shared" si="3559"/>
        <v>-3.1738888888888914E-2</v>
      </c>
      <c r="AW8211" s="80">
        <f t="shared" si="3555"/>
        <v>0.24718493150684942</v>
      </c>
      <c r="AX8211" s="80">
        <f t="shared" si="3549"/>
        <v>-1.0405987961809885E-2</v>
      </c>
      <c r="BA8211" s="77">
        <f t="shared" si="3550"/>
        <v>137.23068478111702</v>
      </c>
      <c r="BB8211" s="77">
        <f t="shared" si="3543"/>
        <v>119.5457262402869</v>
      </c>
      <c r="BC8211" s="77">
        <f t="shared" si="3557"/>
        <v>96.439248631098266</v>
      </c>
      <c r="BD8211" s="77">
        <f t="shared" si="3553"/>
        <v>75.184407783749052</v>
      </c>
      <c r="BE8211" s="77">
        <f t="shared" si="3551"/>
        <v>124.0247603860077</v>
      </c>
    </row>
    <row r="8212" spans="1:57" x14ac:dyDescent="0.45">
      <c r="A8212" s="6">
        <v>45100</v>
      </c>
      <c r="B8212" s="77">
        <v>264.83125999999999</v>
      </c>
      <c r="C8212" s="77">
        <v>2.4102999999999999</v>
      </c>
      <c r="D8212" s="77">
        <v>3.9765999999999999</v>
      </c>
      <c r="E8212" s="77">
        <v>307.26170999999999</v>
      </c>
      <c r="F8212" s="77">
        <v>6.7575000000000003</v>
      </c>
      <c r="G8212" s="77">
        <v>3.6610999999999998</v>
      </c>
      <c r="H8212" s="77">
        <v>268.52305999999999</v>
      </c>
      <c r="I8212" s="77">
        <v>2.3654000000000002</v>
      </c>
      <c r="J8212" s="77">
        <v>4.3681000000000001</v>
      </c>
      <c r="K8212" s="77">
        <v>249.53953000000001</v>
      </c>
      <c r="L8212" s="77">
        <v>2.4325000000000001</v>
      </c>
      <c r="M8212" s="77">
        <v>3.7669999999999999</v>
      </c>
      <c r="N8212" s="77">
        <v>184.77002999999999</v>
      </c>
      <c r="O8212" s="3">
        <v>3.62</v>
      </c>
      <c r="P8212" s="34">
        <v>3.665</v>
      </c>
      <c r="Q8212" s="77">
        <v>3.6120000000000001</v>
      </c>
      <c r="R8212" s="77">
        <v>3.62</v>
      </c>
      <c r="S8212" s="77">
        <v>3.67</v>
      </c>
      <c r="T8212" s="77">
        <v>4.4020000000000001</v>
      </c>
      <c r="U8212" s="77">
        <v>4.55</v>
      </c>
      <c r="V8212" s="77">
        <v>33</v>
      </c>
      <c r="W8212" s="77">
        <v>98.6</v>
      </c>
      <c r="Y8212" s="77">
        <f t="shared" si="3560"/>
        <v>3.64175</v>
      </c>
      <c r="Z8212" s="77">
        <f t="shared" si="3561"/>
        <v>2.4999999999999911E-2</v>
      </c>
      <c r="AA8212" s="77">
        <f t="shared" si="3562"/>
        <v>0.7370000000000001</v>
      </c>
      <c r="AC8212" s="77">
        <f t="shared" si="3563"/>
        <v>-2.1797809648582689E-4</v>
      </c>
      <c r="AD8212" s="77">
        <f t="shared" si="3569"/>
        <v>2.6483125999999948</v>
      </c>
      <c r="AE8212" s="77">
        <f t="shared" si="3564"/>
        <v>-9.6183631075463794E-4</v>
      </c>
      <c r="AF8212" s="77" t="e">
        <f t="shared" si="3569"/>
        <v>#VALUE!</v>
      </c>
      <c r="AG8212" s="77">
        <f t="shared" si="3565"/>
        <v>-1.7481475314407025E-4</v>
      </c>
      <c r="AH8212" s="77" t="e">
        <f t="shared" si="3569"/>
        <v>#VALUE!</v>
      </c>
      <c r="AI8212" s="77">
        <f t="shared" si="3566"/>
        <v>-2.3453706993803447E-4</v>
      </c>
      <c r="AJ8212" s="77" t="e">
        <f t="shared" si="3569"/>
        <v>#VALUE!</v>
      </c>
      <c r="AK8212" s="77">
        <f t="shared" si="3567"/>
        <v>9.9160110615503783E-5</v>
      </c>
      <c r="AL8212" s="77" t="e">
        <f t="shared" si="3568"/>
        <v>#VALUE!</v>
      </c>
      <c r="AN8212" s="77">
        <f t="shared" si="3546"/>
        <v>28.043607810144774</v>
      </c>
      <c r="AO8212" s="77">
        <f t="shared" si="3544"/>
        <v>29.536910471983418</v>
      </c>
      <c r="AP8212" s="77">
        <f t="shared" si="3558"/>
        <v>29.058539638874972</v>
      </c>
      <c r="AQ8212" s="77">
        <f t="shared" si="3554"/>
        <v>28.030328046992668</v>
      </c>
      <c r="AR8212" s="77">
        <f t="shared" si="3547"/>
        <v>28.588668341693424</v>
      </c>
      <c r="AT8212" s="80">
        <f t="shared" si="3548"/>
        <v>7.6999999999999881E-3</v>
      </c>
      <c r="AU8212" s="80">
        <f t="shared" si="3545"/>
        <v>-7.2627777777777805E-2</v>
      </c>
      <c r="AV8212" s="80">
        <f t="shared" si="3559"/>
        <v>-3.2941666666666695E-2</v>
      </c>
      <c r="AW8212" s="80">
        <f t="shared" si="3555"/>
        <v>0.24482191780821932</v>
      </c>
      <c r="AX8212" s="80">
        <f t="shared" si="3549"/>
        <v>-8.9713522208385351E-3</v>
      </c>
      <c r="BA8212" s="77">
        <f t="shared" si="3550"/>
        <v>137.45704467353946</v>
      </c>
      <c r="BB8212" s="77">
        <f t="shared" si="3543"/>
        <v>119.86096128490952</v>
      </c>
      <c r="BC8212" s="77">
        <f t="shared" si="3557"/>
        <v>97.227923859732343</v>
      </c>
      <c r="BD8212" s="77">
        <f t="shared" si="3553"/>
        <v>75.243769197468524</v>
      </c>
      <c r="BE8212" s="77">
        <f t="shared" si="3551"/>
        <v>124.34444748039074</v>
      </c>
    </row>
    <row r="8213" spans="1:57" x14ac:dyDescent="0.45">
      <c r="A8213" s="6">
        <v>45101</v>
      </c>
      <c r="B8213" s="77">
        <v>264.85986000000003</v>
      </c>
      <c r="C8213" s="77">
        <v>2.4076</v>
      </c>
      <c r="D8213" s="77">
        <v>3.9765999999999999</v>
      </c>
      <c r="E8213" s="77">
        <v>307.29219999999998</v>
      </c>
      <c r="F8213" s="77">
        <v>6.7549000000000001</v>
      </c>
      <c r="G8213" s="77">
        <v>3.6610999999999998</v>
      </c>
      <c r="H8213" s="77">
        <v>268.55486999999999</v>
      </c>
      <c r="I8213" s="77">
        <v>2.3626999999999998</v>
      </c>
      <c r="J8213" s="77">
        <v>4.3681000000000001</v>
      </c>
      <c r="K8213" s="77">
        <v>249.56505999999999</v>
      </c>
      <c r="L8213" s="77">
        <v>2.4298999999999999</v>
      </c>
      <c r="M8213" s="77">
        <v>3.7669999999999999</v>
      </c>
      <c r="N8213" s="77">
        <v>184.78835000000001</v>
      </c>
      <c r="O8213" s="3">
        <v>3.62</v>
      </c>
      <c r="P8213" s="34">
        <v>3.665</v>
      </c>
      <c r="Q8213" s="77">
        <v>3.6120000000000001</v>
      </c>
      <c r="R8213" s="77">
        <v>3.62</v>
      </c>
      <c r="S8213" s="77">
        <v>3.67</v>
      </c>
      <c r="T8213" s="77">
        <v>4.4020000000000001</v>
      </c>
      <c r="U8213" s="77">
        <v>4.55</v>
      </c>
      <c r="V8213" s="77">
        <v>33</v>
      </c>
      <c r="W8213" s="77">
        <v>98.6</v>
      </c>
      <c r="Y8213" s="77">
        <f t="shared" si="3560"/>
        <v>3.64175</v>
      </c>
      <c r="Z8213" s="77">
        <f t="shared" si="3561"/>
        <v>2.4999999999999911E-2</v>
      </c>
      <c r="AA8213" s="77">
        <f t="shared" si="3562"/>
        <v>0.7370000000000001</v>
      </c>
      <c r="AC8213" s="77">
        <f t="shared" si="3563"/>
        <v>1.0799329354105325E-4</v>
      </c>
      <c r="AD8213" s="77">
        <f t="shared" si="3569"/>
        <v>2.6485985999999953</v>
      </c>
      <c r="AE8213" s="77">
        <f t="shared" si="3564"/>
        <v>9.9231368594576708E-5</v>
      </c>
      <c r="AF8213" s="77" t="e">
        <f t="shared" si="3569"/>
        <v>#VALUE!</v>
      </c>
      <c r="AG8213" s="77">
        <f t="shared" si="3565"/>
        <v>1.1846282401228869E-4</v>
      </c>
      <c r="AH8213" s="77" t="e">
        <f t="shared" si="3569"/>
        <v>#VALUE!</v>
      </c>
      <c r="AI8213" s="77">
        <f t="shared" si="3566"/>
        <v>1.0230843986902549E-4</v>
      </c>
      <c r="AJ8213" s="77" t="e">
        <f t="shared" si="3569"/>
        <v>#VALUE!</v>
      </c>
      <c r="AK8213" s="77">
        <f t="shared" si="3567"/>
        <v>9.9150278862980556E-5</v>
      </c>
      <c r="AL8213" s="77" t="e">
        <f t="shared" si="3568"/>
        <v>#VALUE!</v>
      </c>
      <c r="AN8213" s="77">
        <f t="shared" si="3546"/>
        <v>28.014670349039445</v>
      </c>
      <c r="AO8213" s="77">
        <f t="shared" si="3544"/>
        <v>29.494344049884763</v>
      </c>
      <c r="AP8213" s="77">
        <f t="shared" si="3558"/>
        <v>29.059947038246495</v>
      </c>
      <c r="AQ8213" s="77">
        <f t="shared" si="3554"/>
        <v>28.028745974707334</v>
      </c>
      <c r="AR8213" s="77">
        <f t="shared" si="3547"/>
        <v>28.561395253510398</v>
      </c>
      <c r="AT8213" s="80">
        <f t="shared" si="3548"/>
        <v>9.2833333333333171E-3</v>
      </c>
      <c r="AU8213" s="80">
        <f t="shared" si="3545"/>
        <v>-7.1138888888888904E-2</v>
      </c>
      <c r="AV8213" s="80">
        <f t="shared" si="3559"/>
        <v>-3.3288888888888916E-2</v>
      </c>
      <c r="AW8213" s="80">
        <f t="shared" si="3555"/>
        <v>0.24245890410958923</v>
      </c>
      <c r="AX8213" s="80">
        <f t="shared" si="3549"/>
        <v>-7.8564134495641407E-3</v>
      </c>
      <c r="BA8213" s="77">
        <f t="shared" si="3550"/>
        <v>137.58943313153543</v>
      </c>
      <c r="BB8213" s="77">
        <f t="shared" si="3543"/>
        <v>120.17786323759164</v>
      </c>
      <c r="BC8213" s="77">
        <f t="shared" si="3557"/>
        <v>98.009321775493177</v>
      </c>
      <c r="BD8213" s="77">
        <f t="shared" si="3553"/>
        <v>75.304933401554791</v>
      </c>
      <c r="BE8213" s="77">
        <f t="shared" si="3551"/>
        <v>124.61242162418226</v>
      </c>
    </row>
    <row r="8214" spans="1:57" x14ac:dyDescent="0.45">
      <c r="A8214" s="6">
        <v>45102</v>
      </c>
      <c r="B8214" s="77">
        <v>264.88844999999998</v>
      </c>
      <c r="C8214" s="77">
        <v>2.4049999999999998</v>
      </c>
      <c r="D8214" s="77">
        <v>3.9765999999999999</v>
      </c>
      <c r="E8214" s="77">
        <v>307.32272</v>
      </c>
      <c r="F8214" s="77">
        <v>6.7523</v>
      </c>
      <c r="G8214" s="77">
        <v>3.6610999999999998</v>
      </c>
      <c r="H8214" s="77">
        <v>268.58668999999998</v>
      </c>
      <c r="I8214" s="77">
        <v>2.36</v>
      </c>
      <c r="J8214" s="77">
        <v>4.3681000000000001</v>
      </c>
      <c r="K8214" s="77">
        <v>249.59058999999999</v>
      </c>
      <c r="L8214" s="77">
        <v>2.4272</v>
      </c>
      <c r="M8214" s="77">
        <v>3.7669999999999999</v>
      </c>
      <c r="N8214" s="77">
        <v>184.80668</v>
      </c>
      <c r="O8214" s="3">
        <v>3.62</v>
      </c>
      <c r="P8214" s="34">
        <v>3.665</v>
      </c>
      <c r="Q8214" s="77">
        <v>3.6120000000000001</v>
      </c>
      <c r="R8214" s="77">
        <v>3.62</v>
      </c>
      <c r="S8214" s="77">
        <v>3.67</v>
      </c>
      <c r="T8214" s="77">
        <v>4.4020000000000001</v>
      </c>
      <c r="U8214" s="77">
        <v>4.55</v>
      </c>
      <c r="V8214" s="77">
        <v>33</v>
      </c>
      <c r="W8214" s="77">
        <v>98.6</v>
      </c>
      <c r="Y8214" s="77">
        <f t="shared" si="3560"/>
        <v>3.64175</v>
      </c>
      <c r="Z8214" s="77">
        <f t="shared" si="3561"/>
        <v>2.4999999999999911E-2</v>
      </c>
      <c r="AA8214" s="77">
        <f t="shared" si="3562"/>
        <v>0.7370000000000001</v>
      </c>
      <c r="AC8214" s="77">
        <f t="shared" si="3563"/>
        <v>1.07943876433092E-4</v>
      </c>
      <c r="AD8214" s="77">
        <f t="shared" si="3569"/>
        <v>2.6488844999999945</v>
      </c>
      <c r="AE8214" s="77">
        <f t="shared" si="3564"/>
        <v>9.9319149656329486E-5</v>
      </c>
      <c r="AF8214" s="77" t="e">
        <f t="shared" si="3569"/>
        <v>#VALUE!</v>
      </c>
      <c r="AG8214" s="77">
        <f t="shared" si="3565"/>
        <v>1.1848602857211787E-4</v>
      </c>
      <c r="AH8214" s="77" t="e">
        <f t="shared" si="3569"/>
        <v>#VALUE!</v>
      </c>
      <c r="AI8214" s="77">
        <f t="shared" si="3566"/>
        <v>1.0229797392313777E-4</v>
      </c>
      <c r="AJ8214" s="77" t="e">
        <f t="shared" si="3569"/>
        <v>#VALUE!</v>
      </c>
      <c r="AK8214" s="77">
        <f t="shared" si="3567"/>
        <v>9.9194565025273462E-5</v>
      </c>
      <c r="AL8214" s="77" t="e">
        <f t="shared" si="3568"/>
        <v>#VALUE!</v>
      </c>
      <c r="AN8214" s="77">
        <f t="shared" si="3546"/>
        <v>27.99937468063213</v>
      </c>
      <c r="AO8214" s="77">
        <f t="shared" si="3544"/>
        <v>29.456743998802089</v>
      </c>
      <c r="AP8214" s="77">
        <f t="shared" si="3558"/>
        <v>29.060815002484276</v>
      </c>
      <c r="AQ8214" s="77">
        <f t="shared" si="3554"/>
        <v>28.027164081000823</v>
      </c>
      <c r="AR8214" s="77">
        <f t="shared" si="3547"/>
        <v>28.542844056765986</v>
      </c>
      <c r="AT8214" s="80">
        <f t="shared" si="3548"/>
        <v>9.199999999999979E-3</v>
      </c>
      <c r="AU8214" s="80">
        <f t="shared" si="3545"/>
        <v>-6.9705555555555562E-2</v>
      </c>
      <c r="AV8214" s="80">
        <f t="shared" si="3559"/>
        <v>-3.3569444444444478E-2</v>
      </c>
      <c r="AW8214" s="80">
        <f t="shared" si="3555"/>
        <v>0.24002328767123304</v>
      </c>
      <c r="AX8214" s="80">
        <f t="shared" si="3549"/>
        <v>-7.659926317974272E-3</v>
      </c>
      <c r="BA8214" s="77">
        <f t="shared" si="3550"/>
        <v>137.64624913971085</v>
      </c>
      <c r="BB8214" s="77">
        <f t="shared" si="3543"/>
        <v>120.50289876417585</v>
      </c>
      <c r="BC8214" s="77">
        <f t="shared" si="3557"/>
        <v>98.780066182644205</v>
      </c>
      <c r="BD8214" s="77">
        <f t="shared" si="3553"/>
        <v>75.366197124934445</v>
      </c>
      <c r="BE8214" s="77">
        <f t="shared" si="3551"/>
        <v>124.83994445156601</v>
      </c>
    </row>
    <row r="8215" spans="1:57" x14ac:dyDescent="0.45">
      <c r="A8215" s="6">
        <v>45103</v>
      </c>
      <c r="B8215" s="77">
        <v>265.19713000000002</v>
      </c>
      <c r="C8215" s="77">
        <v>2.4062999999999999</v>
      </c>
      <c r="D8215" s="77">
        <v>3.9333999999999998</v>
      </c>
      <c r="E8215" s="77">
        <v>308.48392000000001</v>
      </c>
      <c r="F8215" s="77">
        <v>6.7539999999999996</v>
      </c>
      <c r="G8215" s="77">
        <v>3.6076000000000001</v>
      </c>
      <c r="H8215" s="77">
        <v>268.92984000000001</v>
      </c>
      <c r="I8215" s="77">
        <v>2.3653</v>
      </c>
      <c r="J8215" s="77">
        <v>4.3205</v>
      </c>
      <c r="K8215" s="77">
        <v>249.88618</v>
      </c>
      <c r="L8215" s="77">
        <v>2.4270999999999998</v>
      </c>
      <c r="M8215" s="77">
        <v>3.7227999999999999</v>
      </c>
      <c r="N8215" s="77">
        <v>184.82496</v>
      </c>
      <c r="O8215" s="3">
        <v>3.61</v>
      </c>
      <c r="P8215" s="34">
        <v>3.6230000000000002</v>
      </c>
      <c r="Q8215" s="77">
        <v>3.57</v>
      </c>
      <c r="R8215" s="77">
        <v>3.5750000000000002</v>
      </c>
      <c r="S8215" s="77">
        <v>3.6070000000000002</v>
      </c>
      <c r="T8215" s="77">
        <v>4.3600000000000003</v>
      </c>
      <c r="U8215" s="77">
        <v>4.5039999999999996</v>
      </c>
      <c r="V8215" s="77">
        <v>33</v>
      </c>
      <c r="W8215" s="77">
        <v>98.6</v>
      </c>
      <c r="Y8215" s="77">
        <f t="shared" si="3560"/>
        <v>3.59375</v>
      </c>
      <c r="Z8215" s="77">
        <f t="shared" si="3561"/>
        <v>-1.4999999999998348E-3</v>
      </c>
      <c r="AA8215" s="77">
        <f t="shared" si="3562"/>
        <v>0.7370000000000001</v>
      </c>
      <c r="AC8215" s="77">
        <f t="shared" si="3563"/>
        <v>1.1653207227420026E-3</v>
      </c>
      <c r="AD8215" s="77">
        <f t="shared" ref="AD8215:AJ8230" si="3570">AD8214*(1+AC8215)</f>
        <v>2.6519712999999947</v>
      </c>
      <c r="AE8215" s="77">
        <f t="shared" si="3564"/>
        <v>3.7784385091996775E-3</v>
      </c>
      <c r="AF8215" s="77" t="e">
        <f t="shared" si="3570"/>
        <v>#VALUE!</v>
      </c>
      <c r="AG8215" s="77">
        <f t="shared" si="3565"/>
        <v>1.2776135705012681E-3</v>
      </c>
      <c r="AH8215" s="77" t="e">
        <f t="shared" si="3570"/>
        <v>#VALUE!</v>
      </c>
      <c r="AI8215" s="77">
        <f t="shared" si="3566"/>
        <v>1.1842994561614972E-3</v>
      </c>
      <c r="AJ8215" s="77" t="e">
        <f t="shared" si="3570"/>
        <v>#VALUE!</v>
      </c>
      <c r="AK8215" s="77">
        <f t="shared" si="3567"/>
        <v>9.8914173448649834E-5</v>
      </c>
      <c r="AL8215" s="77" t="e">
        <f t="shared" si="3568"/>
        <v>#VALUE!</v>
      </c>
      <c r="AN8215" s="77">
        <f t="shared" si="3546"/>
        <v>27.996631072060996</v>
      </c>
      <c r="AO8215" s="77">
        <f t="shared" si="3544"/>
        <v>29.426405785231381</v>
      </c>
      <c r="AP8215" s="77">
        <f t="shared" si="3558"/>
        <v>29.065484132062238</v>
      </c>
      <c r="AQ8215" s="77">
        <f t="shared" si="3554"/>
        <v>28.026615302455181</v>
      </c>
      <c r="AR8215" s="77">
        <f t="shared" si="3547"/>
        <v>28.533685239761915</v>
      </c>
      <c r="AT8215" s="80">
        <f t="shared" si="3548"/>
        <v>8.2333333333333147E-3</v>
      </c>
      <c r="AU8215" s="80">
        <f t="shared" si="3545"/>
        <v>-6.8872222222222237E-2</v>
      </c>
      <c r="AV8215" s="80">
        <f t="shared" si="3559"/>
        <v>-3.4636111111111138E-2</v>
      </c>
      <c r="AW8215" s="80">
        <f t="shared" si="3555"/>
        <v>0.23758493150684962</v>
      </c>
      <c r="AX8215" s="80">
        <f t="shared" si="3549"/>
        <v>-8.216215234537156E-3</v>
      </c>
      <c r="BA8215" s="77">
        <f t="shared" si="3550"/>
        <v>137.70311209033315</v>
      </c>
      <c r="BB8215" s="77">
        <f t="shared" si="3543"/>
        <v>120.82969725448082</v>
      </c>
      <c r="BC8215" s="77">
        <f t="shared" si="3557"/>
        <v>99.534400194644888</v>
      </c>
      <c r="BD8215" s="77">
        <f t="shared" si="3553"/>
        <v>75.427560610694599</v>
      </c>
      <c r="BE8215" s="77">
        <f t="shared" si="3551"/>
        <v>125.06574044570507</v>
      </c>
    </row>
    <row r="8216" spans="1:57" x14ac:dyDescent="0.45">
      <c r="A8216" s="6">
        <v>45104</v>
      </c>
      <c r="B8216" s="77">
        <v>265.29959000000002</v>
      </c>
      <c r="C8216" s="77">
        <v>2.4058000000000002</v>
      </c>
      <c r="D8216" s="77">
        <v>3.9232</v>
      </c>
      <c r="E8216" s="77">
        <v>308.66735999999997</v>
      </c>
      <c r="F8216" s="77">
        <v>6.7516999999999996</v>
      </c>
      <c r="G8216" s="77">
        <v>3.5998999999999999</v>
      </c>
      <c r="H8216" s="77">
        <v>269.00833</v>
      </c>
      <c r="I8216" s="77">
        <v>2.3679999999999999</v>
      </c>
      <c r="J8216" s="77">
        <v>4.3129</v>
      </c>
      <c r="K8216" s="77">
        <v>249.98367999999999</v>
      </c>
      <c r="L8216" s="77">
        <v>2.4245999999999999</v>
      </c>
      <c r="M8216" s="77">
        <v>3.7111000000000001</v>
      </c>
      <c r="N8216" s="77">
        <v>184.84288000000001</v>
      </c>
      <c r="O8216" s="3">
        <v>3.54</v>
      </c>
      <c r="P8216" s="34">
        <v>3.6219999999999999</v>
      </c>
      <c r="Q8216" s="77">
        <v>3.55</v>
      </c>
      <c r="R8216" s="77">
        <v>3.5619999999999998</v>
      </c>
      <c r="S8216" s="77">
        <v>3.6019999999999999</v>
      </c>
      <c r="T8216" s="77">
        <v>4.3490000000000002</v>
      </c>
      <c r="U8216" s="77">
        <v>4.4850000000000003</v>
      </c>
      <c r="V8216" s="77">
        <v>33</v>
      </c>
      <c r="W8216" s="77">
        <v>98.6</v>
      </c>
      <c r="Y8216" s="77">
        <f t="shared" si="3560"/>
        <v>3.5840000000000001</v>
      </c>
      <c r="Z8216" s="77">
        <f t="shared" si="3561"/>
        <v>3.0999999999999917E-2</v>
      </c>
      <c r="AA8216" s="77">
        <f t="shared" si="3562"/>
        <v>0.72700000000000031</v>
      </c>
      <c r="AC8216" s="77">
        <f t="shared" si="3563"/>
        <v>3.8635410571763451E-4</v>
      </c>
      <c r="AD8216" s="77">
        <f t="shared" si="3570"/>
        <v>2.6529958999999952</v>
      </c>
      <c r="AE8216" s="77">
        <f t="shared" si="3564"/>
        <v>5.9465011985060379E-4</v>
      </c>
      <c r="AF8216" s="77" t="e">
        <f t="shared" si="3570"/>
        <v>#VALUE!</v>
      </c>
      <c r="AG8216" s="77">
        <f t="shared" si="3565"/>
        <v>2.9186050904583816E-4</v>
      </c>
      <c r="AH8216" s="77" t="e">
        <f t="shared" si="3570"/>
        <v>#VALUE!</v>
      </c>
      <c r="AI8216" s="77">
        <f t="shared" si="3566"/>
        <v>3.9017764007587274E-4</v>
      </c>
      <c r="AJ8216" s="77" t="e">
        <f t="shared" si="3570"/>
        <v>#VALUE!</v>
      </c>
      <c r="AK8216" s="77">
        <f t="shared" si="3567"/>
        <v>9.6956601532527387E-5</v>
      </c>
      <c r="AL8216" s="77" t="e">
        <f t="shared" si="3568"/>
        <v>#VALUE!</v>
      </c>
      <c r="AN8216" s="77">
        <f t="shared" si="3546"/>
        <v>27.996435120594644</v>
      </c>
      <c r="AO8216" s="77">
        <f t="shared" si="3544"/>
        <v>29.394833857949468</v>
      </c>
      <c r="AP8216" s="77">
        <f t="shared" si="3558"/>
        <v>29.073159780029226</v>
      </c>
      <c r="AQ8216" s="77">
        <f t="shared" si="3554"/>
        <v>28.027551467031163</v>
      </c>
      <c r="AR8216" s="77">
        <f t="shared" si="3547"/>
        <v>28.526057063725059</v>
      </c>
      <c r="AT8216" s="80">
        <f t="shared" si="3548"/>
        <v>8.3499999999999755E-3</v>
      </c>
      <c r="AU8216" s="80">
        <f t="shared" si="3545"/>
        <v>-6.7183333333333345E-2</v>
      </c>
      <c r="AV8216" s="80">
        <f t="shared" si="3559"/>
        <v>-3.652500000000003E-2</v>
      </c>
      <c r="AW8216" s="80">
        <f t="shared" si="3555"/>
        <v>0.23516712328767153</v>
      </c>
      <c r="AX8216" s="80">
        <f t="shared" si="3549"/>
        <v>-8.0594489414694982E-3</v>
      </c>
      <c r="BA8216" s="77">
        <f t="shared" si="3550"/>
        <v>137.82331051591851</v>
      </c>
      <c r="BB8216" s="77">
        <f t="shared" si="3543"/>
        <v>121.19090260291131</v>
      </c>
      <c r="BC8216" s="77">
        <f t="shared" si="3557"/>
        <v>100.2846971123577</v>
      </c>
      <c r="BD8216" s="77">
        <f t="shared" si="3553"/>
        <v>75.493708168212407</v>
      </c>
      <c r="BE8216" s="77">
        <f t="shared" si="3551"/>
        <v>125.33513369608069</v>
      </c>
    </row>
    <row r="8217" spans="1:57" x14ac:dyDescent="0.45">
      <c r="A8217" s="6">
        <v>45105</v>
      </c>
      <c r="B8217" s="77">
        <v>265.28901999999999</v>
      </c>
      <c r="C8217" s="77">
        <v>2.4051</v>
      </c>
      <c r="D8217" s="77">
        <v>3.9302000000000001</v>
      </c>
      <c r="E8217" s="77">
        <v>308.60084999999998</v>
      </c>
      <c r="F8217" s="77">
        <v>6.7485999999999997</v>
      </c>
      <c r="G8217" s="77">
        <v>3.6042999999999998</v>
      </c>
      <c r="H8217" s="77">
        <v>268.97696000000002</v>
      </c>
      <c r="I8217" s="77">
        <v>2.3668</v>
      </c>
      <c r="J8217" s="77">
        <v>4.3227000000000002</v>
      </c>
      <c r="K8217" s="77">
        <v>249.97369</v>
      </c>
      <c r="L8217" s="77">
        <v>2.4226000000000001</v>
      </c>
      <c r="M8217" s="77">
        <v>3.7172999999999998</v>
      </c>
      <c r="N8217" s="77">
        <v>184.86086</v>
      </c>
      <c r="O8217" s="3">
        <v>3.55</v>
      </c>
      <c r="P8217" s="34">
        <v>3.6269999999999998</v>
      </c>
      <c r="Q8217" s="77">
        <v>3.56</v>
      </c>
      <c r="R8217" s="77">
        <v>3.5649999999999999</v>
      </c>
      <c r="S8217" s="77">
        <v>3.61</v>
      </c>
      <c r="T8217" s="77">
        <v>4.3540000000000001</v>
      </c>
      <c r="U8217" s="77">
        <v>4.4969999999999999</v>
      </c>
      <c r="V8217" s="77">
        <v>33</v>
      </c>
      <c r="W8217" s="77">
        <v>98.6</v>
      </c>
      <c r="Y8217" s="77">
        <f t="shared" si="3560"/>
        <v>3.5904999999999996</v>
      </c>
      <c r="Z8217" s="77">
        <f t="shared" si="3561"/>
        <v>3.0000000000000027E-2</v>
      </c>
      <c r="AA8217" s="77">
        <f t="shared" si="3562"/>
        <v>0.72700000000000031</v>
      </c>
      <c r="AC8217" s="77">
        <f t="shared" si="3563"/>
        <v>-3.9841750226754513E-5</v>
      </c>
      <c r="AD8217" s="77">
        <f t="shared" si="3570"/>
        <v>2.652890199999995</v>
      </c>
      <c r="AE8217" s="77">
        <f t="shared" si="3564"/>
        <v>-2.1547467798344044E-4</v>
      </c>
      <c r="AF8217" s="77" t="e">
        <f t="shared" si="3570"/>
        <v>#VALUE!</v>
      </c>
      <c r="AG8217" s="77">
        <f t="shared" si="3565"/>
        <v>-1.1661348925506854E-4</v>
      </c>
      <c r="AH8217" s="77" t="e">
        <f t="shared" si="3570"/>
        <v>#VALUE!</v>
      </c>
      <c r="AI8217" s="77">
        <f t="shared" si="3566"/>
        <v>-3.9962608759047669E-5</v>
      </c>
      <c r="AJ8217" s="77" t="e">
        <f t="shared" si="3570"/>
        <v>#VALUE!</v>
      </c>
      <c r="AK8217" s="77">
        <f t="shared" si="3567"/>
        <v>9.7271801867693242E-5</v>
      </c>
      <c r="AL8217" s="77" t="e">
        <f t="shared" si="3568"/>
        <v>#VALUE!</v>
      </c>
      <c r="AN8217" s="77">
        <f t="shared" si="3546"/>
        <v>27.99454106449242</v>
      </c>
      <c r="AO8217" s="77">
        <f t="shared" si="3544"/>
        <v>29.364096030382047</v>
      </c>
      <c r="AP8217" s="77">
        <f t="shared" si="3558"/>
        <v>29.080534096320363</v>
      </c>
      <c r="AQ8217" s="77">
        <f t="shared" si="3554"/>
        <v>28.028175611494166</v>
      </c>
      <c r="AR8217" s="77">
        <f t="shared" si="3547"/>
        <v>28.517674857120753</v>
      </c>
      <c r="AT8217" s="80">
        <f t="shared" si="3548"/>
        <v>8.4333333333333083E-3</v>
      </c>
      <c r="AU8217" s="80">
        <f t="shared" si="3545"/>
        <v>-6.5572222222222226E-2</v>
      </c>
      <c r="AV8217" s="80">
        <f t="shared" si="3559"/>
        <v>-3.8161111111111132E-2</v>
      </c>
      <c r="AW8217" s="80">
        <f t="shared" si="3555"/>
        <v>0.23284383561643862</v>
      </c>
      <c r="AX8217" s="80">
        <f t="shared" si="3549"/>
        <v>-7.9033105022831111E-3</v>
      </c>
      <c r="BA8217" s="77">
        <f t="shared" si="3550"/>
        <v>137.9437189626631</v>
      </c>
      <c r="BB8217" s="77">
        <f t="shared" si="3543"/>
        <v>121.5460659589985</v>
      </c>
      <c r="BC8217" s="77">
        <f t="shared" si="3557"/>
        <v>101.04639152108487</v>
      </c>
      <c r="BD8217" s="77">
        <f t="shared" si="3553"/>
        <v>75.559815427037179</v>
      </c>
      <c r="BE8217" s="77">
        <f t="shared" si="3551"/>
        <v>125.60454605892001</v>
      </c>
    </row>
    <row r="8218" spans="1:57" x14ac:dyDescent="0.45">
      <c r="A8218" s="6">
        <v>45106</v>
      </c>
      <c r="B8218" s="77">
        <v>265.10856000000001</v>
      </c>
      <c r="C8218" s="77">
        <v>2.4039000000000001</v>
      </c>
      <c r="D8218" s="77">
        <v>3.9639000000000002</v>
      </c>
      <c r="E8218" s="77">
        <v>308.14627000000002</v>
      </c>
      <c r="F8218" s="77">
        <v>6.7443999999999997</v>
      </c>
      <c r="G8218" s="77">
        <v>3.6278000000000001</v>
      </c>
      <c r="H8218" s="77">
        <v>268.77102000000002</v>
      </c>
      <c r="I8218" s="77">
        <v>2.3645999999999998</v>
      </c>
      <c r="J8218" s="77">
        <v>4.3597999999999999</v>
      </c>
      <c r="K8218" s="77">
        <v>249.80529999999999</v>
      </c>
      <c r="L8218" s="77">
        <v>2.4203000000000001</v>
      </c>
      <c r="M8218" s="77">
        <v>3.7490999999999999</v>
      </c>
      <c r="N8218" s="77">
        <v>184.87884</v>
      </c>
      <c r="O8218" s="3">
        <v>3.55</v>
      </c>
      <c r="P8218" s="34">
        <v>3.6549999999999998</v>
      </c>
      <c r="Q8218" s="77">
        <v>3.5950000000000002</v>
      </c>
      <c r="R8218" s="77">
        <v>3.5950000000000002</v>
      </c>
      <c r="S8218" s="77">
        <v>3.6339999999999999</v>
      </c>
      <c r="T8218" s="77">
        <v>4.3869999999999996</v>
      </c>
      <c r="U8218" s="77">
        <v>4.5339999999999998</v>
      </c>
      <c r="V8218" s="77">
        <v>33</v>
      </c>
      <c r="W8218" s="77">
        <v>98.6</v>
      </c>
      <c r="Y8218" s="77">
        <f t="shared" si="3560"/>
        <v>3.6197500000000002</v>
      </c>
      <c r="Z8218" s="77">
        <f t="shared" si="3561"/>
        <v>4.2000000000000037E-2</v>
      </c>
      <c r="AA8218" s="77">
        <f t="shared" si="3562"/>
        <v>0.73199999999999976</v>
      </c>
      <c r="AC8218" s="77">
        <f t="shared" si="3563"/>
        <v>-6.8023923492943617E-4</v>
      </c>
      <c r="AD8218" s="77">
        <f t="shared" si="3570"/>
        <v>2.6510855999999952</v>
      </c>
      <c r="AE8218" s="77">
        <f t="shared" si="3564"/>
        <v>-1.4730354760849051E-3</v>
      </c>
      <c r="AF8218" s="77" t="e">
        <f t="shared" si="3570"/>
        <v>#VALUE!</v>
      </c>
      <c r="AG8218" s="77">
        <f t="shared" si="3565"/>
        <v>-7.6564178582427811E-4</v>
      </c>
      <c r="AH8218" s="77" t="e">
        <f t="shared" si="3570"/>
        <v>#VALUE!</v>
      </c>
      <c r="AI8218" s="77">
        <f t="shared" si="3566"/>
        <v>-6.7363089291527789E-4</v>
      </c>
      <c r="AJ8218" s="77" t="e">
        <f t="shared" si="3570"/>
        <v>#VALUE!</v>
      </c>
      <c r="AK8218" s="77">
        <f t="shared" si="3567"/>
        <v>9.7262340984505258E-5</v>
      </c>
      <c r="AL8218" s="77" t="e">
        <f t="shared" si="3568"/>
        <v>#VALUE!</v>
      </c>
      <c r="AN8218" s="77">
        <f t="shared" si="3546"/>
        <v>27.991602519244221</v>
      </c>
      <c r="AO8218" s="77">
        <f t="shared" si="3544"/>
        <v>29.335478082730923</v>
      </c>
      <c r="AP8218" s="77">
        <f t="shared" si="3558"/>
        <v>29.086537296212434</v>
      </c>
      <c r="AQ8218" s="77">
        <f t="shared" si="3554"/>
        <v>28.027895819159415</v>
      </c>
      <c r="AR8218" s="77">
        <f t="shared" si="3547"/>
        <v>28.509073019777858</v>
      </c>
      <c r="AT8218" s="80">
        <f t="shared" si="3548"/>
        <v>8.1166666666666384E-3</v>
      </c>
      <c r="AU8218" s="80">
        <f t="shared" si="3545"/>
        <v>-6.3827777777777789E-2</v>
      </c>
      <c r="AV8218" s="80">
        <f t="shared" si="3559"/>
        <v>-3.9091666666666698E-2</v>
      </c>
      <c r="AW8218" s="80">
        <f t="shared" si="3555"/>
        <v>0.23109041095890442</v>
      </c>
      <c r="AX8218" s="80">
        <f t="shared" si="3549"/>
        <v>-7.8068752594437629E-3</v>
      </c>
      <c r="BA8218" s="77">
        <f t="shared" si="3550"/>
        <v>137.95640577577478</v>
      </c>
      <c r="BB8218" s="77">
        <f t="shared" si="3543"/>
        <v>121.90001489889075</v>
      </c>
      <c r="BC8218" s="77">
        <f t="shared" si="3557"/>
        <v>101.8168653981038</v>
      </c>
      <c r="BD8218" s="77">
        <f t="shared" si="3553"/>
        <v>75.62588187030056</v>
      </c>
      <c r="BE8218" s="77">
        <f t="shared" si="3551"/>
        <v>125.81606530760244</v>
      </c>
    </row>
    <row r="8219" spans="1:57" x14ac:dyDescent="0.45">
      <c r="A8219" s="6">
        <v>45107</v>
      </c>
      <c r="B8219" s="77">
        <v>264.78697</v>
      </c>
      <c r="C8219" s="77">
        <v>2.4096000000000002</v>
      </c>
      <c r="D8219" s="77">
        <v>4.0190999999999999</v>
      </c>
      <c r="E8219" s="77">
        <v>307.57807000000003</v>
      </c>
      <c r="F8219" s="77">
        <v>6.7401999999999997</v>
      </c>
      <c r="G8219" s="77">
        <v>3.6579999999999999</v>
      </c>
      <c r="H8219" s="77">
        <v>268.39888999999999</v>
      </c>
      <c r="I8219" s="77">
        <v>2.3639000000000001</v>
      </c>
      <c r="J8219" s="77">
        <v>4.4234</v>
      </c>
      <c r="K8219" s="77">
        <v>249.49444</v>
      </c>
      <c r="L8219" s="77">
        <v>2.4291999999999998</v>
      </c>
      <c r="M8219" s="77">
        <v>3.8050999999999999</v>
      </c>
      <c r="N8219" s="77">
        <v>184.89839000000001</v>
      </c>
      <c r="O8219" s="3">
        <v>3.86</v>
      </c>
      <c r="P8219" s="34">
        <v>3.71</v>
      </c>
      <c r="Q8219" s="77">
        <v>3.6560000000000001</v>
      </c>
      <c r="R8219" s="77">
        <v>3.65</v>
      </c>
      <c r="S8219" s="77">
        <v>3.661</v>
      </c>
      <c r="T8219" s="77">
        <v>4.4370000000000003</v>
      </c>
      <c r="U8219" s="77">
        <v>4.5979999999999999</v>
      </c>
      <c r="V8219" s="77">
        <v>34</v>
      </c>
      <c r="W8219" s="77">
        <v>98.9</v>
      </c>
      <c r="Y8219" s="77">
        <f t="shared" si="3560"/>
        <v>3.6692499999999999</v>
      </c>
      <c r="Z8219" s="77">
        <f t="shared" si="3561"/>
        <v>-9.9499999999999922E-2</v>
      </c>
      <c r="AA8219" s="77">
        <f t="shared" si="3562"/>
        <v>0.72700000000000031</v>
      </c>
      <c r="AC8219" s="77">
        <f t="shared" si="3563"/>
        <v>-1.2130502311958891E-3</v>
      </c>
      <c r="AD8219" s="77">
        <f t="shared" si="3570"/>
        <v>2.6478696999999949</v>
      </c>
      <c r="AE8219" s="77">
        <f t="shared" si="3564"/>
        <v>-1.8439295078924722E-3</v>
      </c>
      <c r="AF8219" s="77" t="e">
        <f t="shared" si="3570"/>
        <v>#VALUE!</v>
      </c>
      <c r="AG8219" s="77">
        <f t="shared" si="3565"/>
        <v>-1.3845614754151025E-3</v>
      </c>
      <c r="AH8219" s="77" t="e">
        <f t="shared" si="3570"/>
        <v>#VALUE!</v>
      </c>
      <c r="AI8219" s="77">
        <f t="shared" si="3566"/>
        <v>-1.2444091458427842E-3</v>
      </c>
      <c r="AJ8219" s="77" t="e">
        <f t="shared" si="3570"/>
        <v>#VALUE!</v>
      </c>
      <c r="AK8219" s="77">
        <f t="shared" si="3567"/>
        <v>1.0574493003101537E-4</v>
      </c>
      <c r="AL8219" s="77" t="e">
        <f t="shared" si="3568"/>
        <v>#VALUE!</v>
      </c>
      <c r="AN8219" s="77">
        <f t="shared" si="3546"/>
        <v>27.94375852866796</v>
      </c>
      <c r="AO8219" s="77">
        <f t="shared" si="3544"/>
        <v>29.302192699358681</v>
      </c>
      <c r="AP8219" s="77">
        <f t="shared" si="3558"/>
        <v>29.090215627183017</v>
      </c>
      <c r="AQ8219" s="77">
        <f t="shared" si="3554"/>
        <v>28.026201042689866</v>
      </c>
      <c r="AR8219" s="77">
        <f t="shared" si="3547"/>
        <v>28.474323021109388</v>
      </c>
      <c r="AT8219" s="80">
        <f t="shared" si="3548"/>
        <v>6.1333333333333092E-3</v>
      </c>
      <c r="AU8219" s="80">
        <f t="shared" si="3545"/>
        <v>-6.3655555555555562E-2</v>
      </c>
      <c r="AV8219" s="80">
        <f t="shared" si="3559"/>
        <v>-4.0216666666666692E-2</v>
      </c>
      <c r="AW8219" s="80">
        <f t="shared" si="3555"/>
        <v>0.22849589041095922</v>
      </c>
      <c r="AX8219" s="80">
        <f t="shared" si="3549"/>
        <v>-9.1130655873806598E-3</v>
      </c>
      <c r="BA8219" s="77">
        <f t="shared" si="3550"/>
        <v>137.9373764311002</v>
      </c>
      <c r="BB8219" s="77">
        <f t="shared" si="3543"/>
        <v>122.26433549333663</v>
      </c>
      <c r="BC8219" s="77">
        <f t="shared" si="3557"/>
        <v>102.60210334311842</v>
      </c>
      <c r="BD8219" s="77">
        <f t="shared" si="3553"/>
        <v>75.692377881235558</v>
      </c>
      <c r="BE8219" s="77">
        <f t="shared" si="3551"/>
        <v>126.01514627471876</v>
      </c>
    </row>
    <row r="8220" spans="1:57" x14ac:dyDescent="0.45">
      <c r="A8220" s="6">
        <v>45108</v>
      </c>
      <c r="B8220" s="77">
        <v>264.81590999999997</v>
      </c>
      <c r="C8220" s="77">
        <v>2.4068999999999998</v>
      </c>
      <c r="D8220" s="77">
        <v>4.0190999999999999</v>
      </c>
      <c r="E8220" s="77">
        <v>307.6087</v>
      </c>
      <c r="F8220" s="77">
        <v>6.7374999999999998</v>
      </c>
      <c r="G8220" s="77">
        <v>3.6579999999999999</v>
      </c>
      <c r="H8220" s="77">
        <v>268.43108999999998</v>
      </c>
      <c r="I8220" s="77">
        <v>2.3612000000000002</v>
      </c>
      <c r="J8220" s="77">
        <v>4.4234</v>
      </c>
      <c r="K8220" s="77">
        <v>249.52028999999999</v>
      </c>
      <c r="L8220" s="77">
        <v>2.4264999999999999</v>
      </c>
      <c r="M8220" s="77">
        <v>3.8050999999999999</v>
      </c>
      <c r="N8220" s="77">
        <v>184.91794999999999</v>
      </c>
      <c r="O8220" s="3">
        <v>3.86</v>
      </c>
      <c r="P8220" s="34">
        <v>3.71</v>
      </c>
      <c r="Q8220" s="77">
        <v>3.6560000000000001</v>
      </c>
      <c r="R8220" s="77">
        <v>3.65</v>
      </c>
      <c r="S8220" s="77">
        <v>3.661</v>
      </c>
      <c r="T8220" s="77">
        <v>4.4370000000000003</v>
      </c>
      <c r="U8220" s="77">
        <v>4.5979999999999999</v>
      </c>
      <c r="V8220" s="77">
        <v>34</v>
      </c>
      <c r="W8220" s="77">
        <v>98.9</v>
      </c>
      <c r="Y8220" s="77">
        <f t="shared" si="3560"/>
        <v>3.6692499999999999</v>
      </c>
      <c r="Z8220" s="77">
        <f t="shared" si="3561"/>
        <v>-9.9499999999999922E-2</v>
      </c>
      <c r="AA8220" s="77">
        <f t="shared" si="3562"/>
        <v>0.72700000000000031</v>
      </c>
      <c r="AC8220" s="77">
        <f t="shared" si="3563"/>
        <v>1.0929540830484363E-4</v>
      </c>
      <c r="AD8220" s="77">
        <f t="shared" si="3570"/>
        <v>2.6481590999999942</v>
      </c>
      <c r="AE8220" s="77">
        <f t="shared" si="3564"/>
        <v>9.9584472976088634E-5</v>
      </c>
      <c r="AF8220" s="77" t="e">
        <f t="shared" si="3570"/>
        <v>#VALUE!</v>
      </c>
      <c r="AG8220" s="77">
        <f t="shared" si="3565"/>
        <v>1.1997068989355597E-4</v>
      </c>
      <c r="AH8220" s="77" t="e">
        <f t="shared" si="3570"/>
        <v>#VALUE!</v>
      </c>
      <c r="AI8220" s="77">
        <f t="shared" si="3566"/>
        <v>1.0360952332244544E-4</v>
      </c>
      <c r="AJ8220" s="77" t="e">
        <f t="shared" si="3570"/>
        <v>#VALUE!</v>
      </c>
      <c r="AK8220" s="77">
        <f t="shared" si="3567"/>
        <v>1.0578783298220706E-4</v>
      </c>
      <c r="AL8220" s="77" t="e">
        <f t="shared" si="3568"/>
        <v>#VALUE!</v>
      </c>
      <c r="AN8220" s="77">
        <f t="shared" si="3546"/>
        <v>27.904900100457631</v>
      </c>
      <c r="AO8220" s="77">
        <f t="shared" si="3544"/>
        <v>29.268982764634284</v>
      </c>
      <c r="AP8220" s="77">
        <f t="shared" si="3558"/>
        <v>29.095893599549971</v>
      </c>
      <c r="AQ8220" s="77">
        <f t="shared" si="3554"/>
        <v>28.021752557176864</v>
      </c>
      <c r="AR8220" s="77">
        <f t="shared" si="3547"/>
        <v>28.444642324960185</v>
      </c>
      <c r="AT8220" s="80">
        <f t="shared" si="3548"/>
        <v>2.8166666666666453E-3</v>
      </c>
      <c r="AU8220" s="80">
        <f t="shared" si="3545"/>
        <v>-6.3483333333333336E-2</v>
      </c>
      <c r="AV8220" s="80">
        <f t="shared" si="3559"/>
        <v>-4.132777777777781E-2</v>
      </c>
      <c r="AW8220" s="80">
        <f t="shared" si="3555"/>
        <v>0.22590136986301398</v>
      </c>
      <c r="AX8220" s="80">
        <f t="shared" si="3549"/>
        <v>-1.1144634703196352E-2</v>
      </c>
      <c r="BA8220" s="77">
        <f t="shared" si="3550"/>
        <v>137.91201213625703</v>
      </c>
      <c r="BB8220" s="77">
        <f t="shared" si="3543"/>
        <v>122.630840293769</v>
      </c>
      <c r="BC8220" s="77">
        <f t="shared" si="3557"/>
        <v>103.37638768442625</v>
      </c>
      <c r="BD8220" s="77">
        <f t="shared" si="3553"/>
        <v>75.7629222485605</v>
      </c>
      <c r="BE8220" s="77">
        <f t="shared" si="3551"/>
        <v>126.21005784997898</v>
      </c>
    </row>
    <row r="8221" spans="1:57" x14ac:dyDescent="0.45">
      <c r="A8221" s="6">
        <v>45109</v>
      </c>
      <c r="B8221" s="77">
        <v>264.84485999999998</v>
      </c>
      <c r="C8221" s="77">
        <v>2.4041999999999999</v>
      </c>
      <c r="D8221" s="77">
        <v>4.0190999999999999</v>
      </c>
      <c r="E8221" s="77">
        <v>307.63932999999997</v>
      </c>
      <c r="F8221" s="77">
        <v>6.7348999999999997</v>
      </c>
      <c r="G8221" s="77">
        <v>3.6579999999999999</v>
      </c>
      <c r="H8221" s="77">
        <v>268.46328999999997</v>
      </c>
      <c r="I8221" s="77">
        <v>2.3584999999999998</v>
      </c>
      <c r="J8221" s="77">
        <v>4.4234</v>
      </c>
      <c r="K8221" s="77">
        <v>249.54617999999999</v>
      </c>
      <c r="L8221" s="77">
        <v>2.4238</v>
      </c>
      <c r="M8221" s="77">
        <v>3.8050999999999999</v>
      </c>
      <c r="N8221" s="77">
        <v>184.9375</v>
      </c>
      <c r="O8221" s="3">
        <v>3.86</v>
      </c>
      <c r="P8221" s="34">
        <v>3.71</v>
      </c>
      <c r="Q8221" s="77">
        <v>3.6560000000000001</v>
      </c>
      <c r="R8221" s="77">
        <v>3.65</v>
      </c>
      <c r="S8221" s="77">
        <v>3.661</v>
      </c>
      <c r="T8221" s="77">
        <v>4.4370000000000003</v>
      </c>
      <c r="U8221" s="77">
        <v>4.5979999999999999</v>
      </c>
      <c r="V8221" s="77">
        <v>34</v>
      </c>
      <c r="W8221" s="77">
        <v>98.9</v>
      </c>
      <c r="Y8221" s="77">
        <f t="shared" si="3560"/>
        <v>3.6692499999999999</v>
      </c>
      <c r="Z8221" s="77">
        <f t="shared" si="3561"/>
        <v>-9.9499999999999922E-2</v>
      </c>
      <c r="AA8221" s="77">
        <f t="shared" si="3562"/>
        <v>0.72700000000000031</v>
      </c>
      <c r="AC8221" s="77">
        <f t="shared" si="3563"/>
        <v>1.0932122620577189E-4</v>
      </c>
      <c r="AD8221" s="77">
        <f t="shared" si="3570"/>
        <v>2.6484485999999943</v>
      </c>
      <c r="AE8221" s="77">
        <f t="shared" si="3564"/>
        <v>9.9574556896353528E-5</v>
      </c>
      <c r="AF8221" s="77" t="e">
        <f t="shared" si="3570"/>
        <v>#VALUE!</v>
      </c>
      <c r="AG8221" s="77">
        <f t="shared" si="3565"/>
        <v>1.1995629865380053E-4</v>
      </c>
      <c r="AH8221" s="77" t="e">
        <f t="shared" si="3570"/>
        <v>#VALUE!</v>
      </c>
      <c r="AI8221" s="77">
        <f t="shared" si="3566"/>
        <v>1.0375909710580444E-4</v>
      </c>
      <c r="AJ8221" s="77" t="e">
        <f t="shared" si="3570"/>
        <v>#VALUE!</v>
      </c>
      <c r="AK8221" s="77">
        <f t="shared" si="3567"/>
        <v>1.0572256506202748E-4</v>
      </c>
      <c r="AL8221" s="77" t="e">
        <f t="shared" si="3568"/>
        <v>#VALUE!</v>
      </c>
      <c r="AN8221" s="77">
        <f t="shared" si="3546"/>
        <v>27.853601470670146</v>
      </c>
      <c r="AO8221" s="77">
        <f t="shared" si="3544"/>
        <v>29.239172368982114</v>
      </c>
      <c r="AP8221" s="77">
        <f t="shared" si="3558"/>
        <v>29.096728436596404</v>
      </c>
      <c r="AQ8221" s="77">
        <f t="shared" si="3554"/>
        <v>28.017305483619968</v>
      </c>
      <c r="AR8221" s="77">
        <f t="shared" si="3547"/>
        <v>28.408442847970164</v>
      </c>
      <c r="AT8221" s="80">
        <f t="shared" si="3548"/>
        <v>2.9999999999998176E-4</v>
      </c>
      <c r="AU8221" s="80">
        <f t="shared" si="3545"/>
        <v>-6.4227777777777786E-2</v>
      </c>
      <c r="AV8221" s="80">
        <f t="shared" si="3559"/>
        <v>-4.2244444444444487E-2</v>
      </c>
      <c r="AW8221" s="80">
        <f t="shared" si="3555"/>
        <v>0.22363424657534275</v>
      </c>
      <c r="AX8221" s="80">
        <f t="shared" si="3549"/>
        <v>-1.2948443337484438E-2</v>
      </c>
      <c r="BA8221" s="77">
        <f t="shared" si="3550"/>
        <v>137.86764705882348</v>
      </c>
      <c r="BB8221" s="77">
        <f t="shared" si="3543"/>
        <v>122.99954900165368</v>
      </c>
      <c r="BC8221" s="77">
        <f t="shared" si="3557"/>
        <v>104.14617494243022</v>
      </c>
      <c r="BD8221" s="77">
        <f t="shared" si="3553"/>
        <v>75.833598231518948</v>
      </c>
      <c r="BE8221" s="77">
        <f t="shared" si="3551"/>
        <v>126.39459917157333</v>
      </c>
    </row>
    <row r="8222" spans="1:57" x14ac:dyDescent="0.45">
      <c r="A8222" s="6">
        <v>45110</v>
      </c>
      <c r="B8222" s="77">
        <v>265.20612</v>
      </c>
      <c r="C8222" s="77">
        <v>2.4047999999999998</v>
      </c>
      <c r="D8222" s="77">
        <v>3.9666000000000001</v>
      </c>
      <c r="E8222" s="77">
        <v>309.0958</v>
      </c>
      <c r="F8222" s="77">
        <v>6.7371999999999996</v>
      </c>
      <c r="G8222" s="77">
        <v>3.5891999999999999</v>
      </c>
      <c r="H8222" s="77">
        <v>268.83190999999999</v>
      </c>
      <c r="I8222" s="77">
        <v>2.3593000000000002</v>
      </c>
      <c r="J8222" s="77">
        <v>4.3711000000000002</v>
      </c>
      <c r="K8222" s="77">
        <v>249.88332</v>
      </c>
      <c r="L8222" s="77">
        <v>2.4238</v>
      </c>
      <c r="M8222" s="77">
        <v>3.7541000000000002</v>
      </c>
      <c r="N8222" s="77">
        <v>184.95549</v>
      </c>
      <c r="O8222" s="3">
        <v>3.55</v>
      </c>
      <c r="P8222" s="34">
        <v>3.66</v>
      </c>
      <c r="Q8222" s="77">
        <v>3.6070000000000002</v>
      </c>
      <c r="R8222" s="77">
        <v>3.58</v>
      </c>
      <c r="S8222" s="77">
        <v>3.59</v>
      </c>
      <c r="T8222" s="77">
        <v>4.391</v>
      </c>
      <c r="U8222" s="77">
        <v>4.5490000000000004</v>
      </c>
      <c r="V8222" s="77">
        <v>34</v>
      </c>
      <c r="W8222" s="77">
        <v>98.9</v>
      </c>
      <c r="Y8222" s="77">
        <f t="shared" si="3560"/>
        <v>3.6092500000000003</v>
      </c>
      <c r="Z8222" s="77">
        <f t="shared" si="3561"/>
        <v>2.0000000000000018E-2</v>
      </c>
      <c r="AA8222" s="77">
        <f t="shared" si="3562"/>
        <v>0.73099999999999987</v>
      </c>
      <c r="AC8222" s="77">
        <f t="shared" si="3563"/>
        <v>1.3640438406092859E-3</v>
      </c>
      <c r="AD8222" s="77">
        <f t="shared" si="3570"/>
        <v>2.6520611999999946</v>
      </c>
      <c r="AE8222" s="77">
        <f t="shared" si="3564"/>
        <v>4.7343426472812311E-3</v>
      </c>
      <c r="AF8222" s="77" t="e">
        <f t="shared" si="3570"/>
        <v>#VALUE!</v>
      </c>
      <c r="AG8222" s="77">
        <f t="shared" si="3565"/>
        <v>1.3730741361324128E-3</v>
      </c>
      <c r="AH8222" s="77" t="e">
        <f t="shared" si="3570"/>
        <v>#VALUE!</v>
      </c>
      <c r="AI8222" s="77">
        <f t="shared" si="3566"/>
        <v>1.3510124659090739E-3</v>
      </c>
      <c r="AJ8222" s="77" t="e">
        <f t="shared" si="3570"/>
        <v>#VALUE!</v>
      </c>
      <c r="AK8222" s="77">
        <f t="shared" si="3567"/>
        <v>9.7276106792776318E-5</v>
      </c>
      <c r="AL8222" s="77" t="e">
        <f t="shared" si="3568"/>
        <v>#VALUE!</v>
      </c>
      <c r="AN8222" s="77">
        <f t="shared" si="3546"/>
        <v>27.817959274507615</v>
      </c>
      <c r="AO8222" s="77">
        <f t="shared" si="3544"/>
        <v>29.208664263442685</v>
      </c>
      <c r="AP8222" s="77">
        <f t="shared" si="3558"/>
        <v>29.097057681279718</v>
      </c>
      <c r="AQ8222" s="77">
        <f t="shared" si="3554"/>
        <v>28.014149831953493</v>
      </c>
      <c r="AR8222" s="77">
        <f t="shared" si="3547"/>
        <v>28.380582715933645</v>
      </c>
      <c r="AT8222" s="80">
        <f t="shared" si="3548"/>
        <v>1.7666666666666497E-3</v>
      </c>
      <c r="AU8222" s="80">
        <f t="shared" si="3545"/>
        <v>-6.29888888888889E-2</v>
      </c>
      <c r="AV8222" s="80">
        <f t="shared" si="3559"/>
        <v>-4.3152777777777832E-2</v>
      </c>
      <c r="AW8222" s="80">
        <f t="shared" si="3555"/>
        <v>0.22120273972602769</v>
      </c>
      <c r="AX8222" s="80">
        <f t="shared" si="3549"/>
        <v>-1.2044951224574522E-2</v>
      </c>
      <c r="BA8222" s="77">
        <f t="shared" si="3550"/>
        <v>137.79798814937303</v>
      </c>
      <c r="BB8222" s="77">
        <f t="shared" ref="BB8222:BB8285" si="3571">100/AVERAGE(AA8133:AA8222)</f>
        <v>123.38739529208537</v>
      </c>
      <c r="BC8222" s="77">
        <f t="shared" si="3557"/>
        <v>104.89632746302395</v>
      </c>
      <c r="BD8222" s="77">
        <f t="shared" si="3553"/>
        <v>75.903774809096817</v>
      </c>
      <c r="BE8222" s="77">
        <f t="shared" si="3551"/>
        <v>126.56786303377986</v>
      </c>
    </row>
    <row r="8223" spans="1:57" x14ac:dyDescent="0.45">
      <c r="A8223" s="6">
        <v>45111</v>
      </c>
      <c r="B8223" s="77">
        <v>265.16365999999999</v>
      </c>
      <c r="C8223" s="77">
        <v>2.4068000000000001</v>
      </c>
      <c r="D8223" s="77">
        <v>3.9744999999999999</v>
      </c>
      <c r="E8223" s="77">
        <v>308.52424999999999</v>
      </c>
      <c r="F8223" s="77">
        <v>6.7331000000000003</v>
      </c>
      <c r="G8223" s="77">
        <v>3.6166</v>
      </c>
      <c r="H8223" s="77">
        <v>268.77370000000002</v>
      </c>
      <c r="I8223" s="77">
        <v>2.3584999999999998</v>
      </c>
      <c r="J8223" s="77">
        <v>4.3857999999999997</v>
      </c>
      <c r="K8223" s="77">
        <v>249.84311</v>
      </c>
      <c r="L8223" s="77">
        <v>2.4279000000000002</v>
      </c>
      <c r="M8223" s="77">
        <v>3.7629999999999999</v>
      </c>
      <c r="N8223" s="77">
        <v>184.97348</v>
      </c>
      <c r="O8223" s="3">
        <v>3.55</v>
      </c>
      <c r="P8223" s="34">
        <v>3.673</v>
      </c>
      <c r="Q8223" s="77">
        <v>3.617</v>
      </c>
      <c r="R8223" s="77">
        <v>3.6</v>
      </c>
      <c r="S8223" s="77">
        <v>3.63</v>
      </c>
      <c r="T8223" s="77">
        <v>4.4039999999999999</v>
      </c>
      <c r="U8223" s="77">
        <v>4.5599999999999996</v>
      </c>
      <c r="V8223" s="77">
        <v>34</v>
      </c>
      <c r="W8223" s="77">
        <v>98.9</v>
      </c>
      <c r="Y8223" s="77">
        <f t="shared" si="3560"/>
        <v>3.63</v>
      </c>
      <c r="Z8223" s="77">
        <f t="shared" si="3561"/>
        <v>4.0000000000000036E-2</v>
      </c>
      <c r="AA8223" s="77">
        <f t="shared" si="3562"/>
        <v>0.73099999999999987</v>
      </c>
      <c r="AC8223" s="77">
        <f t="shared" si="3563"/>
        <v>-1.6010188603488018E-4</v>
      </c>
      <c r="AD8223" s="77">
        <f t="shared" si="3570"/>
        <v>2.6516365999999945</v>
      </c>
      <c r="AE8223" s="77">
        <f t="shared" si="3564"/>
        <v>-1.8491030936039765E-3</v>
      </c>
      <c r="AF8223" s="77" t="e">
        <f t="shared" si="3570"/>
        <v>#VALUE!</v>
      </c>
      <c r="AG8223" s="77">
        <f t="shared" si="3565"/>
        <v>-2.1652935471827561E-4</v>
      </c>
      <c r="AH8223" s="77" t="e">
        <f t="shared" si="3570"/>
        <v>#VALUE!</v>
      </c>
      <c r="AI8223" s="77">
        <f t="shared" si="3566"/>
        <v>-1.6091510229654382E-4</v>
      </c>
      <c r="AJ8223" s="77" t="e">
        <f t="shared" si="3570"/>
        <v>#VALUE!</v>
      </c>
      <c r="AK8223" s="77">
        <f t="shared" si="3567"/>
        <v>9.7266645072258129E-5</v>
      </c>
      <c r="AL8223" s="77" t="e">
        <f t="shared" si="3568"/>
        <v>#VALUE!</v>
      </c>
      <c r="AN8223" s="77">
        <f t="shared" si="3546"/>
        <v>27.777070491260627</v>
      </c>
      <c r="AO8223" s="77">
        <f t="shared" ref="AO8223:AO8286" si="3572">100/AVERAGE(Y8134:Y8223)</f>
        <v>29.176327948409774</v>
      </c>
      <c r="AP8223" s="77">
        <f t="shared" si="3558"/>
        <v>29.097187029443923</v>
      </c>
      <c r="AQ8223" s="77">
        <f t="shared" si="3554"/>
        <v>28.010280156519919</v>
      </c>
      <c r="AR8223" s="77">
        <f t="shared" si="3547"/>
        <v>28.349302492292633</v>
      </c>
      <c r="AT8223" s="80">
        <f t="shared" si="3548"/>
        <v>3.8999999999999851E-3</v>
      </c>
      <c r="AU8223" s="80">
        <f t="shared" ref="AU8223:AU8286" si="3573">AVERAGE(Z8134:Z8223)</f>
        <v>-6.1749999999999999E-2</v>
      </c>
      <c r="AV8223" s="80">
        <f t="shared" si="3559"/>
        <v>-4.3691666666666747E-2</v>
      </c>
      <c r="AW8223" s="80">
        <f t="shared" si="3555"/>
        <v>0.21909315068493185</v>
      </c>
      <c r="AX8223" s="80">
        <f t="shared" si="3549"/>
        <v>-1.0712811332503114E-2</v>
      </c>
      <c r="BA8223" s="77">
        <f t="shared" si="3550"/>
        <v>137.72839959599668</v>
      </c>
      <c r="BB8223" s="77">
        <f t="shared" si="3571"/>
        <v>123.74025545488294</v>
      </c>
      <c r="BC8223" s="77">
        <f t="shared" si="3557"/>
        <v>105.62264549519409</v>
      </c>
      <c r="BD8223" s="77">
        <f t="shared" si="3553"/>
        <v>75.971867513388744</v>
      </c>
      <c r="BE8223" s="77">
        <f t="shared" si="3551"/>
        <v>126.7282787218286</v>
      </c>
    </row>
    <row r="8224" spans="1:57" x14ac:dyDescent="0.45">
      <c r="A8224" s="6">
        <v>45112</v>
      </c>
      <c r="B8224" s="77">
        <v>265.21478999999999</v>
      </c>
      <c r="C8224" s="77">
        <v>2.4043999999999999</v>
      </c>
      <c r="D8224" s="77">
        <v>3.9710999999999999</v>
      </c>
      <c r="E8224" s="77">
        <v>308.49887000000001</v>
      </c>
      <c r="F8224" s="77">
        <v>6.7302</v>
      </c>
      <c r="G8224" s="77">
        <v>3.6193</v>
      </c>
      <c r="H8224" s="77">
        <v>268.8177</v>
      </c>
      <c r="I8224" s="77">
        <v>2.3559999999999999</v>
      </c>
      <c r="J8224" s="77">
        <v>4.3840000000000003</v>
      </c>
      <c r="K8224" s="77">
        <v>249.88915</v>
      </c>
      <c r="L8224" s="77">
        <v>2.4256000000000002</v>
      </c>
      <c r="M8224" s="77">
        <v>3.7597999999999998</v>
      </c>
      <c r="N8224" s="77">
        <v>184.99152000000001</v>
      </c>
      <c r="O8224" s="3">
        <v>3.56</v>
      </c>
      <c r="P8224" s="34">
        <v>3.665</v>
      </c>
      <c r="Q8224" s="77">
        <v>3.6150000000000002</v>
      </c>
      <c r="R8224" s="77">
        <v>3.6019999999999999</v>
      </c>
      <c r="S8224" s="77">
        <v>3.6349999999999998</v>
      </c>
      <c r="T8224" s="77">
        <v>4.407</v>
      </c>
      <c r="U8224" s="77">
        <v>4.5599999999999996</v>
      </c>
      <c r="V8224" s="77">
        <v>34</v>
      </c>
      <c r="W8224" s="77">
        <v>98.9</v>
      </c>
      <c r="Y8224" s="77">
        <f t="shared" si="3560"/>
        <v>3.6292499999999999</v>
      </c>
      <c r="Z8224" s="77">
        <f t="shared" si="3561"/>
        <v>3.7499999999999867E-2</v>
      </c>
      <c r="AA8224" s="77">
        <f t="shared" si="3562"/>
        <v>0.74199999999999999</v>
      </c>
      <c r="AC8224" s="77">
        <f t="shared" si="3563"/>
        <v>1.9282431084266527E-4</v>
      </c>
      <c r="AD8224" s="77">
        <f t="shared" si="3570"/>
        <v>2.6521478999999948</v>
      </c>
      <c r="AE8224" s="77">
        <f t="shared" si="3564"/>
        <v>-8.2262577414837779E-5</v>
      </c>
      <c r="AF8224" s="77" t="e">
        <f t="shared" si="3570"/>
        <v>#VALUE!</v>
      </c>
      <c r="AG8224" s="77">
        <f t="shared" si="3565"/>
        <v>1.6370649360397671E-4</v>
      </c>
      <c r="AH8224" s="77" t="e">
        <f t="shared" si="3570"/>
        <v>#VALUE!</v>
      </c>
      <c r="AI8224" s="77">
        <f t="shared" si="3566"/>
        <v>1.8427564402312413E-4</v>
      </c>
      <c r="AJ8224" s="77" t="e">
        <f t="shared" si="3570"/>
        <v>#VALUE!</v>
      </c>
      <c r="AK8224" s="77">
        <f t="shared" si="3567"/>
        <v>9.7527494211657739E-5</v>
      </c>
      <c r="AL8224" s="77" t="e">
        <f t="shared" si="3568"/>
        <v>#VALUE!</v>
      </c>
      <c r="AN8224" s="77">
        <f t="shared" si="3546"/>
        <v>27.753172534535349</v>
      </c>
      <c r="AO8224" s="77">
        <f t="shared" si="3572"/>
        <v>29.140076347000036</v>
      </c>
      <c r="AP8224" s="77">
        <f t="shared" si="3558"/>
        <v>29.098151297454233</v>
      </c>
      <c r="AQ8224" s="77">
        <f t="shared" si="3554"/>
        <v>28.003833072603587</v>
      </c>
      <c r="AR8224" s="77">
        <f t="shared" si="3547"/>
        <v>28.326218884608668</v>
      </c>
      <c r="AT8224" s="80">
        <f t="shared" si="3548"/>
        <v>4.9833333333333171E-3</v>
      </c>
      <c r="AU8224" s="80">
        <f t="shared" si="3573"/>
        <v>-6.0011111111111119E-2</v>
      </c>
      <c r="AV8224" s="80">
        <f t="shared" si="3559"/>
        <v>-4.3952777777777848E-2</v>
      </c>
      <c r="AW8224" s="80">
        <f t="shared" si="3555"/>
        <v>0.2171383561643839</v>
      </c>
      <c r="AX8224" s="80">
        <f t="shared" si="3549"/>
        <v>-9.7721201743462063E-3</v>
      </c>
      <c r="BA8224" s="77">
        <f t="shared" si="3550"/>
        <v>137.46964212069832</v>
      </c>
      <c r="BB8224" s="77">
        <f t="shared" si="3571"/>
        <v>124.06947890818854</v>
      </c>
      <c r="BC8224" s="77">
        <f t="shared" si="3557"/>
        <v>106.32202578899796</v>
      </c>
      <c r="BD8224" s="77">
        <f t="shared" si="3553"/>
        <v>76.039924085073054</v>
      </c>
      <c r="BE8224" s="77">
        <f t="shared" si="3551"/>
        <v>126.7753900158899</v>
      </c>
    </row>
    <row r="8225" spans="1:57" x14ac:dyDescent="0.45">
      <c r="A8225" s="6">
        <v>45113</v>
      </c>
      <c r="B8225" s="77">
        <v>264.86658</v>
      </c>
      <c r="C8225" s="77">
        <v>2.4020999999999999</v>
      </c>
      <c r="D8225" s="77">
        <v>4.0308999999999999</v>
      </c>
      <c r="E8225" s="77">
        <v>306.89404000000002</v>
      </c>
      <c r="F8225" s="77">
        <v>6.7217000000000002</v>
      </c>
      <c r="G8225" s="77">
        <v>3.6981000000000002</v>
      </c>
      <c r="H8225" s="77">
        <v>268.49569000000002</v>
      </c>
      <c r="I8225" s="77">
        <v>2.3536999999999999</v>
      </c>
      <c r="J8225" s="77">
        <v>4.4398</v>
      </c>
      <c r="K8225" s="77">
        <v>249.55615</v>
      </c>
      <c r="L8225" s="77">
        <v>2.4220999999999999</v>
      </c>
      <c r="M8225" s="77">
        <v>3.8191999999999999</v>
      </c>
      <c r="N8225" s="77">
        <v>185.00961000000001</v>
      </c>
      <c r="O8225" s="3">
        <v>3.57</v>
      </c>
      <c r="P8225" s="34">
        <v>3.73</v>
      </c>
      <c r="Q8225" s="77">
        <v>3.6720000000000002</v>
      </c>
      <c r="R8225" s="77">
        <v>3.6749999999999998</v>
      </c>
      <c r="S8225" s="77">
        <v>3.7149999999999999</v>
      </c>
      <c r="T8225" s="77">
        <v>4.4720000000000004</v>
      </c>
      <c r="U8225" s="77">
        <v>4.6230000000000002</v>
      </c>
      <c r="V8225" s="77">
        <v>34</v>
      </c>
      <c r="W8225" s="77">
        <v>98.9</v>
      </c>
      <c r="Y8225" s="77">
        <f t="shared" si="3560"/>
        <v>3.698</v>
      </c>
      <c r="Z8225" s="77">
        <f t="shared" si="3561"/>
        <v>7.2500000000000009E-2</v>
      </c>
      <c r="AA8225" s="77">
        <f t="shared" si="3562"/>
        <v>0.74200000000000044</v>
      </c>
      <c r="AC8225" s="77">
        <f t="shared" si="3563"/>
        <v>-1.3129358283525683E-3</v>
      </c>
      <c r="AD8225" s="77">
        <f t="shared" si="3570"/>
        <v>2.648665799999995</v>
      </c>
      <c r="AE8225" s="77">
        <f t="shared" si="3564"/>
        <v>-5.2020611939356254E-3</v>
      </c>
      <c r="AF8225" s="77" t="e">
        <f t="shared" si="3570"/>
        <v>#VALUE!</v>
      </c>
      <c r="AG8225" s="77">
        <f t="shared" si="3565"/>
        <v>-1.1978749911184527E-3</v>
      </c>
      <c r="AH8225" s="77" t="e">
        <f t="shared" si="3570"/>
        <v>#VALUE!</v>
      </c>
      <c r="AI8225" s="77">
        <f t="shared" si="3566"/>
        <v>-1.3325908707920719E-3</v>
      </c>
      <c r="AJ8225" s="77" t="e">
        <f t="shared" si="3570"/>
        <v>#VALUE!</v>
      </c>
      <c r="AK8225" s="77">
        <f t="shared" si="3567"/>
        <v>9.7788266186560335E-5</v>
      </c>
      <c r="AL8225" s="77" t="e">
        <f t="shared" si="3568"/>
        <v>#VALUE!</v>
      </c>
      <c r="AN8225" s="77">
        <f t="shared" si="3546"/>
        <v>27.711705886428184</v>
      </c>
      <c r="AO8225" s="77">
        <f t="shared" si="3572"/>
        <v>29.098998024501363</v>
      </c>
      <c r="AP8225" s="77">
        <f t="shared" si="3558"/>
        <v>29.095881841623843</v>
      </c>
      <c r="AQ8225" s="77">
        <f t="shared" si="3554"/>
        <v>27.994758460840512</v>
      </c>
      <c r="AR8225" s="77">
        <f t="shared" si="3547"/>
        <v>28.291675580448114</v>
      </c>
      <c r="AT8225" s="80">
        <f t="shared" si="3548"/>
        <v>7.2333333333333217E-3</v>
      </c>
      <c r="AU8225" s="80">
        <f t="shared" si="3573"/>
        <v>-5.7938888888888908E-2</v>
      </c>
      <c r="AV8225" s="80">
        <f t="shared" si="3559"/>
        <v>-4.369722222222229E-2</v>
      </c>
      <c r="AW8225" s="80">
        <f t="shared" si="3555"/>
        <v>0.21519589041095921</v>
      </c>
      <c r="AX8225" s="80">
        <f t="shared" si="3549"/>
        <v>-8.0331413449564199E-3</v>
      </c>
      <c r="BA8225" s="77">
        <f t="shared" si="3550"/>
        <v>137.211855104281</v>
      </c>
      <c r="BB8225" s="77">
        <f t="shared" si="3571"/>
        <v>124.37639059714483</v>
      </c>
      <c r="BC8225" s="77">
        <f t="shared" si="3557"/>
        <v>107.0307297117305</v>
      </c>
      <c r="BD8225" s="77">
        <f t="shared" si="3553"/>
        <v>76.107785305150529</v>
      </c>
      <c r="BE8225" s="77">
        <f t="shared" si="3551"/>
        <v>126.81820814884469</v>
      </c>
    </row>
    <row r="8226" spans="1:57" x14ac:dyDescent="0.45">
      <c r="A8226" s="6">
        <v>45114</v>
      </c>
      <c r="B8226" s="77">
        <v>264.49565000000001</v>
      </c>
      <c r="C8226" s="77">
        <v>2.4007999999999998</v>
      </c>
      <c r="D8226" s="77">
        <v>4.0932000000000004</v>
      </c>
      <c r="E8226" s="77">
        <v>305.98653999999999</v>
      </c>
      <c r="F8226" s="77">
        <v>6.7157999999999998</v>
      </c>
      <c r="G8226" s="77">
        <v>3.7440000000000002</v>
      </c>
      <c r="H8226" s="77">
        <v>268.07065</v>
      </c>
      <c r="I8226" s="77">
        <v>2.3521999999999998</v>
      </c>
      <c r="J8226" s="77">
        <v>4.5122999999999998</v>
      </c>
      <c r="K8226" s="77">
        <v>249.20873</v>
      </c>
      <c r="L8226" s="77">
        <v>2.4196</v>
      </c>
      <c r="M8226" s="77">
        <v>3.8805999999999998</v>
      </c>
      <c r="N8226" s="77">
        <v>185.02790999999999</v>
      </c>
      <c r="O8226" s="3">
        <v>3.61</v>
      </c>
      <c r="P8226" s="34">
        <v>3.7850000000000001</v>
      </c>
      <c r="Q8226" s="77">
        <v>3.7349999999999999</v>
      </c>
      <c r="R8226" s="77">
        <v>3.73</v>
      </c>
      <c r="S8226" s="77">
        <v>3.758</v>
      </c>
      <c r="T8226" s="77">
        <v>4.54</v>
      </c>
      <c r="U8226" s="77">
        <v>4.7030000000000003</v>
      </c>
      <c r="V8226" s="77">
        <v>34</v>
      </c>
      <c r="W8226" s="77">
        <v>98.9</v>
      </c>
      <c r="Y8226" s="77">
        <f t="shared" si="3560"/>
        <v>3.7519999999999998</v>
      </c>
      <c r="Z8226" s="77">
        <f t="shared" si="3561"/>
        <v>7.4000000000000066E-2</v>
      </c>
      <c r="AA8226" s="77">
        <f t="shared" si="3562"/>
        <v>0.75499999999999989</v>
      </c>
      <c r="AC8226" s="77">
        <f t="shared" si="3563"/>
        <v>-1.4004409314304356E-3</v>
      </c>
      <c r="AD8226" s="77">
        <f t="shared" si="3570"/>
        <v>2.6449564999999948</v>
      </c>
      <c r="AE8226" s="77">
        <f t="shared" si="3564"/>
        <v>-2.9570466731775324E-3</v>
      </c>
      <c r="AF8226" s="77" t="e">
        <f t="shared" si="3570"/>
        <v>#VALUE!</v>
      </c>
      <c r="AG8226" s="77">
        <f t="shared" si="3565"/>
        <v>-1.5830421709935871E-3</v>
      </c>
      <c r="AH8226" s="77" t="e">
        <f t="shared" si="3570"/>
        <v>#VALUE!</v>
      </c>
      <c r="AI8226" s="77">
        <f t="shared" si="3566"/>
        <v>-1.3921516259968181E-3</v>
      </c>
      <c r="AJ8226" s="77" t="e">
        <f t="shared" si="3570"/>
        <v>#VALUE!</v>
      </c>
      <c r="AK8226" s="77">
        <f t="shared" si="3567"/>
        <v>9.8913780748999258E-5</v>
      </c>
      <c r="AL8226" s="77" t="e">
        <f t="shared" si="3568"/>
        <v>#VALUE!</v>
      </c>
      <c r="AN8226" s="77">
        <f t="shared" si="3546"/>
        <v>27.64983329454676</v>
      </c>
      <c r="AO8226" s="77">
        <f t="shared" si="3572"/>
        <v>29.052970020563055</v>
      </c>
      <c r="AP8226" s="77">
        <f t="shared" si="3558"/>
        <v>29.091073646477199</v>
      </c>
      <c r="AQ8226" s="77">
        <f t="shared" si="3554"/>
        <v>27.984944100074159</v>
      </c>
      <c r="AR8226" s="77">
        <f t="shared" si="3547"/>
        <v>28.244272031702053</v>
      </c>
      <c r="AT8226" s="80">
        <f t="shared" si="3548"/>
        <v>9.8333333333333241E-3</v>
      </c>
      <c r="AU8226" s="80">
        <f t="shared" si="3573"/>
        <v>-5.5850000000000018E-2</v>
      </c>
      <c r="AV8226" s="80">
        <f t="shared" si="3559"/>
        <v>-4.3461111111111179E-2</v>
      </c>
      <c r="AW8226" s="80">
        <f t="shared" si="3555"/>
        <v>0.21316575342465782</v>
      </c>
      <c r="AX8226" s="80">
        <f t="shared" si="3549"/>
        <v>-6.1053445413034538E-3</v>
      </c>
      <c r="BA8226" s="77">
        <f t="shared" si="3550"/>
        <v>136.90503354173316</v>
      </c>
      <c r="BB8226" s="77">
        <f t="shared" si="3571"/>
        <v>124.66237274049443</v>
      </c>
      <c r="BC8226" s="77">
        <f t="shared" si="3557"/>
        <v>107.74056072976269</v>
      </c>
      <c r="BD8226" s="77">
        <f t="shared" si="3553"/>
        <v>76.174495943968964</v>
      </c>
      <c r="BE8226" s="77">
        <f t="shared" si="3551"/>
        <v>126.82867350350098</v>
      </c>
    </row>
    <row r="8227" spans="1:57" x14ac:dyDescent="0.45">
      <c r="A8227" s="6">
        <v>45115</v>
      </c>
      <c r="B8227" s="77">
        <v>264.52507000000003</v>
      </c>
      <c r="C8227" s="77">
        <v>2.3980999999999999</v>
      </c>
      <c r="D8227" s="77">
        <v>4.0932000000000004</v>
      </c>
      <c r="E8227" s="77">
        <v>306.01772999999997</v>
      </c>
      <c r="F8227" s="77">
        <v>6.7131999999999996</v>
      </c>
      <c r="G8227" s="77">
        <v>3.7440000000000002</v>
      </c>
      <c r="H8227" s="77">
        <v>268.10343</v>
      </c>
      <c r="I8227" s="77">
        <v>2.3494999999999999</v>
      </c>
      <c r="J8227" s="77">
        <v>4.5122999999999998</v>
      </c>
      <c r="K8227" s="77">
        <v>249.23504</v>
      </c>
      <c r="L8227" s="77">
        <v>2.4169</v>
      </c>
      <c r="M8227" s="77">
        <v>3.8805999999999998</v>
      </c>
      <c r="N8227" s="77">
        <v>185.04621</v>
      </c>
      <c r="O8227" s="3">
        <v>3.61</v>
      </c>
      <c r="P8227" s="34">
        <v>3.7850000000000001</v>
      </c>
      <c r="Q8227" s="77">
        <v>3.7349999999999999</v>
      </c>
      <c r="R8227" s="77">
        <v>3.73</v>
      </c>
      <c r="S8227" s="77">
        <v>3.758</v>
      </c>
      <c r="T8227" s="77">
        <v>4.54</v>
      </c>
      <c r="U8227" s="77">
        <v>4.7030000000000003</v>
      </c>
      <c r="V8227" s="77">
        <v>34</v>
      </c>
      <c r="W8227" s="77">
        <v>98.9</v>
      </c>
      <c r="Y8227" s="77">
        <f t="shared" si="3560"/>
        <v>3.7519999999999998</v>
      </c>
      <c r="Z8227" s="77">
        <f t="shared" si="3561"/>
        <v>7.4000000000000066E-2</v>
      </c>
      <c r="AA8227" s="77">
        <f t="shared" si="3562"/>
        <v>0.75499999999999989</v>
      </c>
      <c r="AC8227" s="77">
        <f t="shared" si="3563"/>
        <v>1.1123056277106969E-4</v>
      </c>
      <c r="AD8227" s="77">
        <f t="shared" si="3570"/>
        <v>2.6452506999999947</v>
      </c>
      <c r="AE8227" s="77">
        <f t="shared" si="3564"/>
        <v>1.0193258827650986E-4</v>
      </c>
      <c r="AF8227" s="77" t="e">
        <f t="shared" si="3570"/>
        <v>#VALUE!</v>
      </c>
      <c r="AG8227" s="77">
        <f t="shared" si="3565"/>
        <v>1.2228119713975083E-4</v>
      </c>
      <c r="AH8227" s="77" t="e">
        <f t="shared" si="3570"/>
        <v>#VALUE!</v>
      </c>
      <c r="AI8227" s="77">
        <f t="shared" si="3566"/>
        <v>1.0557415063261466E-4</v>
      </c>
      <c r="AJ8227" s="77" t="e">
        <f t="shared" si="3570"/>
        <v>#VALUE!</v>
      </c>
      <c r="AK8227" s="77">
        <f t="shared" si="3567"/>
        <v>9.8903997780785957E-5</v>
      </c>
      <c r="AL8227" s="77" t="e">
        <f t="shared" si="3568"/>
        <v>#VALUE!</v>
      </c>
      <c r="AN8227" s="77">
        <f t="shared" ref="AN8227:AN8290" si="3574">100/AVERAGE(Y8198:Y8227)</f>
        <v>27.607467820045322</v>
      </c>
      <c r="AO8227" s="77">
        <f t="shared" si="3572"/>
        <v>29.00708739835434</v>
      </c>
      <c r="AP8227" s="77">
        <f t="shared" si="3558"/>
        <v>29.080158244527787</v>
      </c>
      <c r="AQ8227" s="77">
        <f t="shared" si="3554"/>
        <v>27.97597821552732</v>
      </c>
      <c r="AR8227" s="77">
        <f t="shared" ref="AR8227:AR8290" si="3575">(AN8227*12+AO8227*6+AP8227*3+AQ8227*1)/(NOT(ISBLANK(AN8227)) * 12+NOT(ISBLANK(AO8227)) * 6 + NOT(ISBLANK(AP8227)) * 3 + NOT(ISBLANK(AQ8227)) * 1)</f>
        <v>28.206754144535481</v>
      </c>
      <c r="AT8227" s="80">
        <f t="shared" ref="AT8227:AT8290" si="3576">AVERAGE(Z8198:Z8227)</f>
        <v>1.2099999999999993E-2</v>
      </c>
      <c r="AU8227" s="80">
        <f t="shared" si="3573"/>
        <v>-5.3761111111111141E-2</v>
      </c>
      <c r="AV8227" s="80">
        <f t="shared" si="3559"/>
        <v>-4.2344444444444511E-2</v>
      </c>
      <c r="AW8227" s="80">
        <f t="shared" si="3555"/>
        <v>0.21113561643835646</v>
      </c>
      <c r="AX8227" s="80">
        <f t="shared" ref="AX8227:AX8290" si="3577">(AT8227*12+AU8227*6+AV8227*3+AW8227*1)/(NOT(ISBLANK(AT8227)) * 12+NOT(ISBLANK(AU8227)) * 6 + NOT(ISBLANK(AV8227)) * 3 + NOT(ISBLANK(AW8227)) * 1)</f>
        <v>-4.2392901618929085E-3</v>
      </c>
      <c r="BA8227" s="77">
        <f t="shared" ref="BA8227:BA8290" si="3578">100/AVERAGE(AA8198:AA8227)</f>
        <v>136.66180758017489</v>
      </c>
      <c r="BB8227" s="77">
        <f t="shared" si="3571"/>
        <v>124.94967304835549</v>
      </c>
      <c r="BC8227" s="77">
        <f t="shared" si="3557"/>
        <v>108.44484073670192</v>
      </c>
      <c r="BD8227" s="77">
        <f t="shared" si="3553"/>
        <v>76.244190297143462</v>
      </c>
      <c r="BE8227" s="77">
        <f t="shared" ref="BE8227:BE8290" si="3579">(BA8227*12+BB8227*6+BC8227*3+BD8227*1)/(NOT(ISBLANK(BA8227)) * 12+NOT(ISBLANK(BB8227)) * 6 + NOT(ISBLANK(BC8227)) * 3 + NOT(ISBLANK(BD8227)) * 1)</f>
        <v>126.87356553452186</v>
      </c>
    </row>
    <row r="8228" spans="1:57" x14ac:dyDescent="0.45">
      <c r="A8228" s="6">
        <v>45116</v>
      </c>
      <c r="B8228" s="77">
        <v>264.55450999999999</v>
      </c>
      <c r="C8228" s="77">
        <v>2.3954</v>
      </c>
      <c r="D8228" s="77">
        <v>4.0932000000000004</v>
      </c>
      <c r="E8228" s="77">
        <v>306.04894000000002</v>
      </c>
      <c r="F8228" s="77">
        <v>6.7104999999999997</v>
      </c>
      <c r="G8228" s="77">
        <v>3.7440000000000002</v>
      </c>
      <c r="H8228" s="77">
        <v>268.13619</v>
      </c>
      <c r="I8228" s="77">
        <v>2.3468</v>
      </c>
      <c r="J8228" s="77">
        <v>4.5122999999999998</v>
      </c>
      <c r="K8228" s="77">
        <v>249.26138</v>
      </c>
      <c r="L8228" s="77">
        <v>2.4142000000000001</v>
      </c>
      <c r="M8228" s="77">
        <v>3.8805999999999998</v>
      </c>
      <c r="N8228" s="77">
        <v>185.06451000000001</v>
      </c>
      <c r="O8228" s="3">
        <v>3.61</v>
      </c>
      <c r="P8228" s="34">
        <v>3.7850000000000001</v>
      </c>
      <c r="Q8228" s="77">
        <v>3.7349999999999999</v>
      </c>
      <c r="R8228" s="77">
        <v>3.73</v>
      </c>
      <c r="S8228" s="77">
        <v>3.758</v>
      </c>
      <c r="T8228" s="77">
        <v>4.54</v>
      </c>
      <c r="U8228" s="77">
        <v>4.7030000000000003</v>
      </c>
      <c r="V8228" s="77">
        <v>34</v>
      </c>
      <c r="W8228" s="77">
        <v>98.9</v>
      </c>
      <c r="Y8228" s="77">
        <f t="shared" si="3560"/>
        <v>3.7519999999999998</v>
      </c>
      <c r="Z8228" s="77">
        <f t="shared" si="3561"/>
        <v>7.4000000000000066E-2</v>
      </c>
      <c r="AA8228" s="77">
        <f t="shared" si="3562"/>
        <v>0.75499999999999989</v>
      </c>
      <c r="AC8228" s="77">
        <f t="shared" si="3563"/>
        <v>1.1129379910923554E-4</v>
      </c>
      <c r="AD8228" s="77">
        <f t="shared" si="3570"/>
        <v>2.6455450999999943</v>
      </c>
      <c r="AE8228" s="77">
        <f t="shared" si="3564"/>
        <v>1.0198755477341948E-4</v>
      </c>
      <c r="AF8228" s="77" t="e">
        <f t="shared" si="3570"/>
        <v>#VALUE!</v>
      </c>
      <c r="AG8228" s="77">
        <f t="shared" si="3565"/>
        <v>1.2219164820082007E-4</v>
      </c>
      <c r="AH8228" s="77" t="e">
        <f t="shared" si="3570"/>
        <v>#VALUE!</v>
      </c>
      <c r="AI8228" s="77">
        <f t="shared" si="3566"/>
        <v>1.0568337421568152E-4</v>
      </c>
      <c r="AJ8228" s="77" t="e">
        <f t="shared" si="3570"/>
        <v>#VALUE!</v>
      </c>
      <c r="AK8228" s="77">
        <f t="shared" si="3567"/>
        <v>9.8894216747247299E-5</v>
      </c>
      <c r="AL8228" s="77" t="e">
        <f t="shared" si="3568"/>
        <v>#VALUE!</v>
      </c>
      <c r="AN8228" s="77">
        <f t="shared" si="3574"/>
        <v>27.557762217848701</v>
      </c>
      <c r="AO8228" s="77">
        <f t="shared" si="3572"/>
        <v>28.95564236886111</v>
      </c>
      <c r="AP8228" s="77">
        <f t="shared" si="3558"/>
        <v>29.069274503581592</v>
      </c>
      <c r="AQ8228" s="77">
        <f t="shared" si="3554"/>
        <v>27.967018074164319</v>
      </c>
      <c r="AR8228" s="77">
        <f t="shared" si="3575"/>
        <v>28.163720109648192</v>
      </c>
      <c r="AT8228" s="80">
        <f t="shared" si="3576"/>
        <v>1.4616666666666663E-2</v>
      </c>
      <c r="AU8228" s="80">
        <f t="shared" si="3573"/>
        <v>-5.1177777777777808E-2</v>
      </c>
      <c r="AV8228" s="80">
        <f t="shared" si="3559"/>
        <v>-4.1525000000000069E-2</v>
      </c>
      <c r="AW8228" s="80">
        <f t="shared" si="3555"/>
        <v>0.20925479452054827</v>
      </c>
      <c r="AX8228" s="80">
        <f t="shared" si="3577"/>
        <v>-2.135766915732674E-3</v>
      </c>
      <c r="BA8228" s="77">
        <f t="shared" si="3578"/>
        <v>136.40703860319189</v>
      </c>
      <c r="BB8228" s="77">
        <f t="shared" si="3571"/>
        <v>125.25921699071687</v>
      </c>
      <c r="BC8228" s="77">
        <f t="shared" si="3557"/>
        <v>109.13323955958674</v>
      </c>
      <c r="BD8228" s="77">
        <f t="shared" si="3553"/>
        <v>76.31401229805536</v>
      </c>
      <c r="BE8228" s="77">
        <f t="shared" si="3579"/>
        <v>126.91606800724634</v>
      </c>
    </row>
    <row r="8229" spans="1:57" x14ac:dyDescent="0.45">
      <c r="A8229" s="6">
        <v>45117</v>
      </c>
      <c r="B8229" s="77">
        <v>264.20366999999999</v>
      </c>
      <c r="C8229" s="77">
        <v>2.3980999999999999</v>
      </c>
      <c r="D8229" s="77">
        <v>4.1521999999999997</v>
      </c>
      <c r="E8229" s="77">
        <v>304.04678000000001</v>
      </c>
      <c r="F8229" s="77">
        <v>6.7003000000000004</v>
      </c>
      <c r="G8229" s="77">
        <v>3.8428</v>
      </c>
      <c r="H8229" s="77">
        <v>267.76274999999998</v>
      </c>
      <c r="I8229" s="77">
        <v>2.3620000000000001</v>
      </c>
      <c r="J8229" s="77">
        <v>4.5765000000000002</v>
      </c>
      <c r="K8229" s="77">
        <v>248.91186999999999</v>
      </c>
      <c r="L8229" s="77">
        <v>2.4137</v>
      </c>
      <c r="M8229" s="77">
        <v>3.9434999999999998</v>
      </c>
      <c r="N8229" s="77">
        <v>185.08282</v>
      </c>
      <c r="O8229" s="3">
        <v>3.61</v>
      </c>
      <c r="P8229" s="34">
        <v>3.8380000000000001</v>
      </c>
      <c r="Q8229" s="77">
        <v>3.7949999999999999</v>
      </c>
      <c r="R8229" s="77">
        <v>3.8149999999999999</v>
      </c>
      <c r="S8229" s="77">
        <v>3.867</v>
      </c>
      <c r="T8229" s="77">
        <v>4.5880000000000001</v>
      </c>
      <c r="U8229" s="77">
        <v>4.774</v>
      </c>
      <c r="V8229" s="77">
        <v>34</v>
      </c>
      <c r="W8229" s="77">
        <v>98.9</v>
      </c>
      <c r="Y8229" s="77">
        <f t="shared" si="3560"/>
        <v>3.8287500000000003</v>
      </c>
      <c r="Z8229" s="77">
        <f t="shared" si="3561"/>
        <v>0.12850000000000006</v>
      </c>
      <c r="AA8229" s="77">
        <f t="shared" si="3562"/>
        <v>0.75</v>
      </c>
      <c r="AC8229" s="77">
        <f t="shared" si="3563"/>
        <v>-1.326153918147166E-3</v>
      </c>
      <c r="AD8229" s="77">
        <f t="shared" si="3570"/>
        <v>2.6420366999999945</v>
      </c>
      <c r="AE8229" s="77">
        <f t="shared" si="3564"/>
        <v>-6.5419602498868468E-3</v>
      </c>
      <c r="AF8229" s="77" t="e">
        <f t="shared" si="3570"/>
        <v>#VALUE!</v>
      </c>
      <c r="AG8229" s="77">
        <f t="shared" si="3565"/>
        <v>-1.392725092424163E-3</v>
      </c>
      <c r="AH8229" s="77" t="e">
        <f t="shared" si="3570"/>
        <v>#VALUE!</v>
      </c>
      <c r="AI8229" s="77">
        <f t="shared" si="3566"/>
        <v>-1.4021827208050563E-3</v>
      </c>
      <c r="AJ8229" s="77" t="e">
        <f t="shared" si="3570"/>
        <v>#VALUE!</v>
      </c>
      <c r="AK8229" s="77">
        <f t="shared" si="3567"/>
        <v>9.8938472860021776E-5</v>
      </c>
      <c r="AL8229" s="77" t="e">
        <f t="shared" si="3568"/>
        <v>#VALUE!</v>
      </c>
      <c r="AN8229" s="77">
        <f t="shared" si="3574"/>
        <v>27.488889906995926</v>
      </c>
      <c r="AO8229" s="77">
        <f t="shared" si="3572"/>
        <v>28.899692378830022</v>
      </c>
      <c r="AP8229" s="77">
        <f t="shared" si="3558"/>
        <v>29.05009810460216</v>
      </c>
      <c r="AQ8229" s="77">
        <f t="shared" si="3554"/>
        <v>27.956420153591807</v>
      </c>
      <c r="AR8229" s="77">
        <f t="shared" si="3575"/>
        <v>28.107797619287705</v>
      </c>
      <c r="AT8229" s="80">
        <f t="shared" si="3576"/>
        <v>1.8950000000000002E-2</v>
      </c>
      <c r="AU8229" s="80">
        <f t="shared" si="3573"/>
        <v>-4.8205555555555571E-2</v>
      </c>
      <c r="AV8229" s="80">
        <f t="shared" si="3559"/>
        <v>-4.0566666666666751E-2</v>
      </c>
      <c r="AW8229" s="80">
        <f t="shared" si="3555"/>
        <v>0.20734383561643865</v>
      </c>
      <c r="AX8229" s="80">
        <f t="shared" si="3577"/>
        <v>1.082295558322953E-3</v>
      </c>
      <c r="BA8229" s="77">
        <f t="shared" si="3578"/>
        <v>136.18412093149934</v>
      </c>
      <c r="BB8229" s="77">
        <f t="shared" si="3571"/>
        <v>125.57555462536621</v>
      </c>
      <c r="BC8229" s="77">
        <f t="shared" si="3557"/>
        <v>109.81301284202176</v>
      </c>
      <c r="BD8229" s="77">
        <f t="shared" si="3553"/>
        <v>76.384761553979956</v>
      </c>
      <c r="BE8229" s="77">
        <f t="shared" si="3579"/>
        <v>126.97666268228339</v>
      </c>
    </row>
    <row r="8230" spans="1:57" x14ac:dyDescent="0.45">
      <c r="A8230" s="6">
        <v>45118</v>
      </c>
      <c r="B8230" s="77">
        <v>264.78415000000001</v>
      </c>
      <c r="C8230" s="77">
        <v>2.3975</v>
      </c>
      <c r="D8230" s="77">
        <v>4.0648999999999997</v>
      </c>
      <c r="E8230" s="77">
        <v>306.15602000000001</v>
      </c>
      <c r="F8230" s="77">
        <v>6.7271999999999998</v>
      </c>
      <c r="G8230" s="77">
        <v>3.742</v>
      </c>
      <c r="H8230" s="77">
        <v>268.35305</v>
      </c>
      <c r="I8230" s="77">
        <v>2.3666</v>
      </c>
      <c r="J8230" s="77">
        <v>4.4908999999999999</v>
      </c>
      <c r="K8230" s="77">
        <v>249.47105999999999</v>
      </c>
      <c r="L8230" s="77">
        <v>2.4123000000000001</v>
      </c>
      <c r="M8230" s="77">
        <v>3.8552</v>
      </c>
      <c r="N8230" s="77">
        <v>185.10102000000001</v>
      </c>
      <c r="O8230" s="3">
        <v>3.59</v>
      </c>
      <c r="P8230" s="34">
        <v>3.7530000000000001</v>
      </c>
      <c r="Q8230" s="77">
        <v>3.7</v>
      </c>
      <c r="R8230" s="77">
        <v>3.7160000000000002</v>
      </c>
      <c r="S8230" s="77">
        <v>3.76</v>
      </c>
      <c r="T8230" s="77">
        <v>4.5339999999999998</v>
      </c>
      <c r="U8230" s="77">
        <v>4.6870000000000003</v>
      </c>
      <c r="V8230" s="77">
        <v>34</v>
      </c>
      <c r="W8230" s="77">
        <v>98.9</v>
      </c>
      <c r="Y8230" s="77">
        <f t="shared" si="3560"/>
        <v>3.7322500000000001</v>
      </c>
      <c r="Z8230" s="77">
        <f t="shared" si="3561"/>
        <v>8.4999999999999964E-2</v>
      </c>
      <c r="AA8230" s="77">
        <f t="shared" si="3562"/>
        <v>0.78099999999999969</v>
      </c>
      <c r="AC8230" s="77">
        <f t="shared" si="3563"/>
        <v>2.1970928715715488E-3</v>
      </c>
      <c r="AD8230" s="77">
        <f t="shared" si="3570"/>
        <v>2.6478414999999949</v>
      </c>
      <c r="AE8230" s="77">
        <f t="shared" si="3564"/>
        <v>6.93722196301505E-3</v>
      </c>
      <c r="AF8230" s="77" t="e">
        <f t="shared" si="3570"/>
        <v>#VALUE!</v>
      </c>
      <c r="AG8230" s="77">
        <f t="shared" si="3565"/>
        <v>2.2045635548635367E-3</v>
      </c>
      <c r="AH8230" s="77" t="e">
        <f t="shared" si="3570"/>
        <v>#VALUE!</v>
      </c>
      <c r="AI8230" s="77">
        <f t="shared" si="3566"/>
        <v>2.2465381020198016E-3</v>
      </c>
      <c r="AJ8230" s="77" t="e">
        <f t="shared" si="3570"/>
        <v>#VALUE!</v>
      </c>
      <c r="AK8230" s="77">
        <f t="shared" si="3567"/>
        <v>9.833435647887967E-5</v>
      </c>
      <c r="AL8230" s="77" t="e">
        <f t="shared" si="3568"/>
        <v>#VALUE!</v>
      </c>
      <c r="AN8230" s="77">
        <f t="shared" si="3574"/>
        <v>27.444567690882689</v>
      </c>
      <c r="AO8230" s="77">
        <f t="shared" si="3572"/>
        <v>28.856211900782728</v>
      </c>
      <c r="AP8230" s="77">
        <f t="shared" si="3558"/>
        <v>29.036192000206501</v>
      </c>
      <c r="AQ8230" s="77">
        <f t="shared" si="3554"/>
        <v>27.948200116769879</v>
      </c>
      <c r="AR8230" s="77">
        <f t="shared" si="3575"/>
        <v>28.069493627848999</v>
      </c>
      <c r="AT8230" s="80">
        <f t="shared" si="3576"/>
        <v>2.1833333333333333E-2</v>
      </c>
      <c r="AU8230" s="80">
        <f t="shared" si="3573"/>
        <v>-4.6327777777777801E-2</v>
      </c>
      <c r="AV8230" s="80">
        <f t="shared" si="3559"/>
        <v>-3.9850000000000052E-2</v>
      </c>
      <c r="AW8230" s="80">
        <f t="shared" si="3555"/>
        <v>0.20562054794520573</v>
      </c>
      <c r="AX8230" s="80">
        <f t="shared" si="3577"/>
        <v>3.1865400581153991E-3</v>
      </c>
      <c r="BA8230" s="77">
        <f t="shared" si="3578"/>
        <v>135.77118030412743</v>
      </c>
      <c r="BB8230" s="77">
        <f t="shared" si="3571"/>
        <v>125.83892617449659</v>
      </c>
      <c r="BC8230" s="77">
        <f t="shared" si="3557"/>
        <v>110.44842058758557</v>
      </c>
      <c r="BD8230" s="77">
        <f t="shared" si="3553"/>
        <v>76.454360935801375</v>
      </c>
      <c r="BE8230" s="77">
        <f t="shared" si="3579"/>
        <v>126.91306106341213</v>
      </c>
    </row>
    <row r="8231" spans="1:57" x14ac:dyDescent="0.45">
      <c r="A8231" s="6">
        <v>45119</v>
      </c>
      <c r="B8231" s="77">
        <v>264.81191000000001</v>
      </c>
      <c r="C8231" s="77">
        <v>2.3965999999999998</v>
      </c>
      <c r="D8231" s="77">
        <v>4.0660999999999996</v>
      </c>
      <c r="E8231" s="77">
        <v>306.20058</v>
      </c>
      <c r="F8231" s="77">
        <v>6.7247000000000003</v>
      </c>
      <c r="G8231" s="77">
        <v>3.7418</v>
      </c>
      <c r="H8231" s="77">
        <v>268.38459999999998</v>
      </c>
      <c r="I8231" s="77">
        <v>2.3662000000000001</v>
      </c>
      <c r="J8231" s="77">
        <v>4.4915000000000003</v>
      </c>
      <c r="K8231" s="77">
        <v>249.49538000000001</v>
      </c>
      <c r="L8231" s="77">
        <v>2.4106000000000001</v>
      </c>
      <c r="M8231" s="77">
        <v>3.8555999999999999</v>
      </c>
      <c r="N8231" s="77">
        <v>185.11903000000001</v>
      </c>
      <c r="O8231" s="3">
        <v>3.55</v>
      </c>
      <c r="P8231" s="34">
        <v>3.7530000000000001</v>
      </c>
      <c r="Q8231" s="77">
        <v>3.7050000000000001</v>
      </c>
      <c r="R8231" s="77">
        <v>3.722</v>
      </c>
      <c r="S8231" s="77">
        <v>3.7570000000000001</v>
      </c>
      <c r="T8231" s="77">
        <v>4.5469999999999997</v>
      </c>
      <c r="U8231" s="77">
        <v>4.6920000000000002</v>
      </c>
      <c r="V8231" s="77">
        <v>34</v>
      </c>
      <c r="W8231" s="77">
        <v>98.9</v>
      </c>
      <c r="Y8231" s="77">
        <f t="shared" si="3560"/>
        <v>3.7342499999999998</v>
      </c>
      <c r="Z8231" s="77">
        <f t="shared" si="3561"/>
        <v>0.10350000000000015</v>
      </c>
      <c r="AA8231" s="77">
        <f t="shared" si="3562"/>
        <v>0.79399999999999959</v>
      </c>
      <c r="AC8231" s="77">
        <f t="shared" si="3563"/>
        <v>1.0484011221967293E-4</v>
      </c>
      <c r="AD8231" s="77">
        <f t="shared" ref="AD8231:AJ8246" si="3580">AD8230*(1+AC8231)</f>
        <v>2.6481190999999948</v>
      </c>
      <c r="AE8231" s="77">
        <f t="shared" si="3564"/>
        <v>1.4554670523869717E-4</v>
      </c>
      <c r="AF8231" s="77" t="e">
        <f t="shared" si="3580"/>
        <v>#VALUE!</v>
      </c>
      <c r="AG8231" s="77">
        <f t="shared" si="3565"/>
        <v>1.1756900098580658E-4</v>
      </c>
      <c r="AH8231" s="77" t="e">
        <f t="shared" si="3580"/>
        <v>#VALUE!</v>
      </c>
      <c r="AI8231" s="77">
        <f t="shared" si="3566"/>
        <v>9.7486257524259656E-5</v>
      </c>
      <c r="AJ8231" s="77" t="e">
        <f t="shared" si="3580"/>
        <v>#VALUE!</v>
      </c>
      <c r="AK8231" s="77">
        <f t="shared" si="3567"/>
        <v>9.7298221263253382E-5</v>
      </c>
      <c r="AL8231" s="77" t="e">
        <f t="shared" si="3568"/>
        <v>#VALUE!</v>
      </c>
      <c r="AN8231" s="77">
        <f t="shared" si="3574"/>
        <v>27.395383877816588</v>
      </c>
      <c r="AO8231" s="77">
        <f t="shared" si="3572"/>
        <v>28.810417847093515</v>
      </c>
      <c r="AP8231" s="77">
        <f t="shared" si="3558"/>
        <v>29.01737495929509</v>
      </c>
      <c r="AQ8231" s="77">
        <f t="shared" si="3554"/>
        <v>27.938878154533761</v>
      </c>
      <c r="AR8231" s="77">
        <f t="shared" si="3575"/>
        <v>28.027187120399052</v>
      </c>
      <c r="AT8231" s="80">
        <f t="shared" si="3576"/>
        <v>2.5383333333333345E-2</v>
      </c>
      <c r="AU8231" s="80">
        <f t="shared" si="3573"/>
        <v>-4.4288888888888905E-2</v>
      </c>
      <c r="AV8231" s="80">
        <f t="shared" si="3559"/>
        <v>-3.9466666666666719E-2</v>
      </c>
      <c r="AW8231" s="80">
        <f t="shared" si="3555"/>
        <v>0.20428493150684957</v>
      </c>
      <c r="AX8231" s="80">
        <f t="shared" si="3577"/>
        <v>5.6705271897052783E-3</v>
      </c>
      <c r="BA8231" s="77">
        <f t="shared" si="3578"/>
        <v>135.32410122242769</v>
      </c>
      <c r="BB8231" s="77">
        <f t="shared" si="3571"/>
        <v>126.08927120401239</v>
      </c>
      <c r="BC8231" s="77">
        <f t="shared" si="3557"/>
        <v>111.05695370775979</v>
      </c>
      <c r="BD8231" s="77">
        <f t="shared" si="3553"/>
        <v>76.526012554459271</v>
      </c>
      <c r="BE8231" s="77">
        <f t="shared" si="3579"/>
        <v>126.82371434413386</v>
      </c>
    </row>
    <row r="8232" spans="1:57" x14ac:dyDescent="0.45">
      <c r="A8232" s="6">
        <v>45120</v>
      </c>
      <c r="B8232" s="77">
        <v>265.48131000000001</v>
      </c>
      <c r="C8232" s="77">
        <v>2.3974000000000002</v>
      </c>
      <c r="D8232" s="77">
        <v>3.9660000000000002</v>
      </c>
      <c r="E8232" s="77">
        <v>308.36059</v>
      </c>
      <c r="F8232" s="77">
        <v>6.7290999999999999</v>
      </c>
      <c r="G8232" s="77">
        <v>3.6379000000000001</v>
      </c>
      <c r="H8232" s="77">
        <v>268.99628999999999</v>
      </c>
      <c r="I8232" s="77">
        <v>2.3664000000000001</v>
      </c>
      <c r="J8232" s="77">
        <v>4.4009999999999998</v>
      </c>
      <c r="K8232" s="77">
        <v>250.13464999999999</v>
      </c>
      <c r="L8232" s="77">
        <v>2.4113000000000002</v>
      </c>
      <c r="M8232" s="77">
        <v>3.7530999999999999</v>
      </c>
      <c r="N8232" s="77">
        <v>185.13708</v>
      </c>
      <c r="O8232" s="3">
        <v>3.56</v>
      </c>
      <c r="P8232" s="34">
        <v>3.653</v>
      </c>
      <c r="Q8232" s="77">
        <v>3.6019999999999999</v>
      </c>
      <c r="R8232" s="77">
        <v>3.6070000000000002</v>
      </c>
      <c r="S8232" s="77">
        <v>3.66</v>
      </c>
      <c r="T8232" s="77">
        <v>4.4610000000000003</v>
      </c>
      <c r="U8232" s="77">
        <v>4.6020000000000003</v>
      </c>
      <c r="V8232" s="77">
        <v>34</v>
      </c>
      <c r="W8232" s="77">
        <v>98.9</v>
      </c>
      <c r="Y8232" s="77">
        <f t="shared" si="3560"/>
        <v>3.6305000000000001</v>
      </c>
      <c r="Z8232" s="77">
        <f t="shared" si="3561"/>
        <v>5.0000000000000044E-2</v>
      </c>
      <c r="AA8232" s="77">
        <f t="shared" si="3562"/>
        <v>0.80800000000000027</v>
      </c>
      <c r="AC8232" s="77">
        <f t="shared" si="3563"/>
        <v>2.5278319241759384E-3</v>
      </c>
      <c r="AD8232" s="77">
        <f t="shared" si="3580"/>
        <v>2.6548130999999948</v>
      </c>
      <c r="AE8232" s="77">
        <f t="shared" si="3564"/>
        <v>7.0542322290831905E-3</v>
      </c>
      <c r="AF8232" s="77" t="e">
        <f t="shared" si="3580"/>
        <v>#VALUE!</v>
      </c>
      <c r="AG8232" s="77">
        <f t="shared" si="3565"/>
        <v>2.2791546161740062E-3</v>
      </c>
      <c r="AH8232" s="77" t="e">
        <f t="shared" si="3580"/>
        <v>#VALUE!</v>
      </c>
      <c r="AI8232" s="77">
        <f t="shared" si="3566"/>
        <v>2.5622518541223993E-3</v>
      </c>
      <c r="AJ8232" s="77" t="e">
        <f t="shared" si="3580"/>
        <v>#VALUE!</v>
      </c>
      <c r="AK8232" s="77">
        <f t="shared" si="3567"/>
        <v>9.7504832431205557E-5</v>
      </c>
      <c r="AL8232" s="77" t="e">
        <f t="shared" si="3568"/>
        <v>#VALUE!</v>
      </c>
      <c r="AN8232" s="77">
        <f t="shared" si="3574"/>
        <v>27.371138958710638</v>
      </c>
      <c r="AO8232" s="77">
        <f t="shared" si="3572"/>
        <v>28.774701282632318</v>
      </c>
      <c r="AP8232" s="77">
        <f t="shared" si="3558"/>
        <v>29.003430058429846</v>
      </c>
      <c r="AQ8232" s="77">
        <f t="shared" si="3554"/>
        <v>27.930545533293596</v>
      </c>
      <c r="AR8232" s="77">
        <f t="shared" si="3575"/>
        <v>28.001941404950216</v>
      </c>
      <c r="AT8232" s="80">
        <f t="shared" si="3576"/>
        <v>2.6716666666666677E-2</v>
      </c>
      <c r="AU8232" s="80">
        <f t="shared" si="3573"/>
        <v>-4.2677777777777787E-2</v>
      </c>
      <c r="AV8232" s="80">
        <f t="shared" si="3559"/>
        <v>-3.905000000000005E-2</v>
      </c>
      <c r="AW8232" s="80">
        <f t="shared" si="3555"/>
        <v>0.20303698630137015</v>
      </c>
      <c r="AX8232" s="80">
        <f t="shared" si="3577"/>
        <v>6.8372872561228816E-3</v>
      </c>
      <c r="BA8232" s="77">
        <f t="shared" si="3578"/>
        <v>134.8435814455232</v>
      </c>
      <c r="BB8232" s="77">
        <f t="shared" si="3571"/>
        <v>126.30692582976624</v>
      </c>
      <c r="BC8232" s="77">
        <f t="shared" si="3557"/>
        <v>111.66253101736974</v>
      </c>
      <c r="BD8232" s="77">
        <f t="shared" si="3553"/>
        <v>76.602138983563094</v>
      </c>
      <c r="BE8232" s="77">
        <f t="shared" si="3579"/>
        <v>126.70701201638857</v>
      </c>
    </row>
    <row r="8233" spans="1:57" x14ac:dyDescent="0.45">
      <c r="A8233" s="6">
        <v>45121</v>
      </c>
      <c r="B8233" s="77">
        <v>265.42759999999998</v>
      </c>
      <c r="C8233" s="77">
        <v>2.3974000000000002</v>
      </c>
      <c r="D8233" s="77">
        <v>3.9796999999999998</v>
      </c>
      <c r="E8233" s="77">
        <v>307.77051</v>
      </c>
      <c r="F8233" s="77">
        <v>6.7325999999999997</v>
      </c>
      <c r="G8233" s="77">
        <v>3.6678999999999999</v>
      </c>
      <c r="H8233" s="77">
        <v>268.84154999999998</v>
      </c>
      <c r="I8233" s="77">
        <v>2.3671000000000002</v>
      </c>
      <c r="J8233" s="77">
        <v>4.4314999999999998</v>
      </c>
      <c r="K8233" s="77">
        <v>250.09458000000001</v>
      </c>
      <c r="L8233" s="77">
        <v>2.4097</v>
      </c>
      <c r="M8233" s="77">
        <v>3.7642000000000002</v>
      </c>
      <c r="N8233" s="77">
        <v>185.15504000000001</v>
      </c>
      <c r="O8233" s="3">
        <v>3.54</v>
      </c>
      <c r="P8233" s="34">
        <v>3.665</v>
      </c>
      <c r="Q8233" s="77">
        <v>3.6150000000000002</v>
      </c>
      <c r="R8233" s="77">
        <v>3.637</v>
      </c>
      <c r="S8233" s="77">
        <v>3.69</v>
      </c>
      <c r="T8233" s="77">
        <v>4.4779999999999998</v>
      </c>
      <c r="U8233" s="77">
        <v>4.6210000000000004</v>
      </c>
      <c r="V8233" s="77">
        <v>34</v>
      </c>
      <c r="W8233" s="77">
        <v>98.9</v>
      </c>
      <c r="Y8233" s="77">
        <f t="shared" si="3560"/>
        <v>3.6517499999999998</v>
      </c>
      <c r="Z8233" s="77">
        <f t="shared" si="3561"/>
        <v>7.4999999999999956E-2</v>
      </c>
      <c r="AA8233" s="77">
        <f t="shared" si="3562"/>
        <v>0.81299999999999972</v>
      </c>
      <c r="AC8233" s="77">
        <f t="shared" si="3563"/>
        <v>-2.0231179362506513E-4</v>
      </c>
      <c r="AD8233" s="77">
        <f t="shared" si="3580"/>
        <v>2.6542759999999945</v>
      </c>
      <c r="AE8233" s="77">
        <f t="shared" si="3564"/>
        <v>-1.9136038103961805E-3</v>
      </c>
      <c r="AF8233" s="77" t="e">
        <f t="shared" si="3580"/>
        <v>#VALUE!</v>
      </c>
      <c r="AG8233" s="77">
        <f t="shared" si="3565"/>
        <v>-5.7524956942711647E-4</v>
      </c>
      <c r="AH8233" s="77" t="e">
        <f t="shared" si="3580"/>
        <v>#VALUE!</v>
      </c>
      <c r="AI8233" s="77">
        <f t="shared" si="3566"/>
        <v>-1.6019371966258245E-4</v>
      </c>
      <c r="AJ8233" s="77" t="e">
        <f t="shared" si="3580"/>
        <v>#VALUE!</v>
      </c>
      <c r="AK8233" s="77">
        <f t="shared" si="3567"/>
        <v>9.7009199885977893E-5</v>
      </c>
      <c r="AL8233" s="77" t="e">
        <f t="shared" si="3568"/>
        <v>#VALUE!</v>
      </c>
      <c r="AN8233" s="77">
        <f t="shared" si="3574"/>
        <v>27.354168091362926</v>
      </c>
      <c r="AO8233" s="77">
        <f t="shared" si="3572"/>
        <v>28.737123174494215</v>
      </c>
      <c r="AP8233" s="77">
        <f t="shared" si="3558"/>
        <v>28.988506459806842</v>
      </c>
      <c r="AQ8233" s="77">
        <f t="shared" si="3554"/>
        <v>27.9221591402423</v>
      </c>
      <c r="AR8233" s="77">
        <f t="shared" si="3575"/>
        <v>27.980019757408332</v>
      </c>
      <c r="AT8233" s="80">
        <f t="shared" si="3576"/>
        <v>2.8300000000000006E-2</v>
      </c>
      <c r="AU8233" s="80">
        <f t="shared" si="3573"/>
        <v>-4.0788888888888888E-2</v>
      </c>
      <c r="AV8233" s="80">
        <f t="shared" si="3559"/>
        <v>-3.8055555555555606E-2</v>
      </c>
      <c r="AW8233" s="80">
        <f t="shared" si="3555"/>
        <v>0.201787671232877</v>
      </c>
      <c r="AX8233" s="80">
        <f t="shared" si="3577"/>
        <v>8.2948941469489501E-3</v>
      </c>
      <c r="BA8233" s="77">
        <f t="shared" si="3578"/>
        <v>134.30029546065003</v>
      </c>
      <c r="BB8233" s="77">
        <f t="shared" si="3571"/>
        <v>126.51644010852289</v>
      </c>
      <c r="BC8233" s="77">
        <f t="shared" si="3557"/>
        <v>112.27124733355788</v>
      </c>
      <c r="BD8233" s="77">
        <f t="shared" si="3553"/>
        <v>76.677772689268082</v>
      </c>
      <c r="BE8233" s="77">
        <f t="shared" si="3579"/>
        <v>126.55425913040362</v>
      </c>
    </row>
    <row r="8234" spans="1:57" x14ac:dyDescent="0.45">
      <c r="A8234" s="6">
        <v>45122</v>
      </c>
      <c r="B8234" s="77">
        <v>265.45630999999997</v>
      </c>
      <c r="C8234" s="77">
        <v>2.3946999999999998</v>
      </c>
      <c r="D8234" s="77">
        <v>3.9796999999999998</v>
      </c>
      <c r="E8234" s="77">
        <v>307.80130000000003</v>
      </c>
      <c r="F8234" s="77">
        <v>6.7298999999999998</v>
      </c>
      <c r="G8234" s="77">
        <v>3.6678999999999999</v>
      </c>
      <c r="H8234" s="77">
        <v>268.87378000000001</v>
      </c>
      <c r="I8234" s="77">
        <v>2.3645</v>
      </c>
      <c r="J8234" s="77">
        <v>4.4314999999999998</v>
      </c>
      <c r="K8234" s="77">
        <v>250.12021999999999</v>
      </c>
      <c r="L8234" s="77">
        <v>2.4070999999999998</v>
      </c>
      <c r="M8234" s="77">
        <v>3.7642000000000002</v>
      </c>
      <c r="N8234" s="77">
        <v>185.17299</v>
      </c>
      <c r="O8234" s="3">
        <v>3.54</v>
      </c>
      <c r="P8234" s="34">
        <v>3.665</v>
      </c>
      <c r="Q8234" s="77">
        <v>3.6150000000000002</v>
      </c>
      <c r="R8234" s="77">
        <v>3.637</v>
      </c>
      <c r="S8234" s="77">
        <v>3.69</v>
      </c>
      <c r="T8234" s="77">
        <v>4.4779999999999998</v>
      </c>
      <c r="U8234" s="77">
        <v>4.6210000000000004</v>
      </c>
      <c r="V8234" s="77">
        <v>34</v>
      </c>
      <c r="W8234" s="77">
        <v>98.9</v>
      </c>
      <c r="Y8234" s="77">
        <f t="shared" si="3560"/>
        <v>3.6517499999999998</v>
      </c>
      <c r="Z8234" s="77">
        <f t="shared" si="3561"/>
        <v>7.4999999999999956E-2</v>
      </c>
      <c r="AA8234" s="77">
        <f t="shared" si="3562"/>
        <v>0.81299999999999972</v>
      </c>
      <c r="AC8234" s="77">
        <f t="shared" si="3563"/>
        <v>1.0816508908639832E-4</v>
      </c>
      <c r="AD8234" s="77">
        <f t="shared" si="3580"/>
        <v>2.6545630999999945</v>
      </c>
      <c r="AE8234" s="77">
        <f t="shared" si="3564"/>
        <v>1.0004207355684969E-4</v>
      </c>
      <c r="AF8234" s="77" t="e">
        <f t="shared" si="3580"/>
        <v>#VALUE!</v>
      </c>
      <c r="AG8234" s="77">
        <f t="shared" si="3565"/>
        <v>1.1988474251856118E-4</v>
      </c>
      <c r="AH8234" s="77" t="e">
        <f t="shared" si="3580"/>
        <v>#VALUE!</v>
      </c>
      <c r="AI8234" s="77">
        <f t="shared" si="3566"/>
        <v>1.0252121417408944E-4</v>
      </c>
      <c r="AJ8234" s="77" t="e">
        <f t="shared" si="3580"/>
        <v>#VALUE!</v>
      </c>
      <c r="AK8234" s="77">
        <f t="shared" si="3567"/>
        <v>9.6945781221879912E-5</v>
      </c>
      <c r="AL8234" s="77" t="e">
        <f t="shared" si="3568"/>
        <v>#VALUE!</v>
      </c>
      <c r="AN8234" s="77">
        <f t="shared" si="3574"/>
        <v>27.353606914991836</v>
      </c>
      <c r="AO8234" s="77">
        <f t="shared" si="3572"/>
        <v>28.699643088049715</v>
      </c>
      <c r="AP8234" s="77">
        <f t="shared" si="3558"/>
        <v>28.977609564543013</v>
      </c>
      <c r="AQ8234" s="77">
        <f t="shared" si="3554"/>
        <v>27.912662426363632</v>
      </c>
      <c r="AR8234" s="77">
        <f t="shared" si="3575"/>
        <v>27.967574210372412</v>
      </c>
      <c r="AT8234" s="80">
        <f t="shared" si="3576"/>
        <v>2.9383333333333338E-2</v>
      </c>
      <c r="AU8234" s="80">
        <f t="shared" si="3573"/>
        <v>-3.8899999999999997E-2</v>
      </c>
      <c r="AV8234" s="80">
        <f t="shared" si="3559"/>
        <v>-3.7241666666666694E-2</v>
      </c>
      <c r="AW8234" s="80">
        <f t="shared" si="3555"/>
        <v>0.20053835616438384</v>
      </c>
      <c r="AX8234" s="80">
        <f t="shared" si="3577"/>
        <v>9.4551525529265358E-3</v>
      </c>
      <c r="BA8234" s="77">
        <f t="shared" si="3578"/>
        <v>133.76136971642592</v>
      </c>
      <c r="BB8234" s="77">
        <f t="shared" si="3571"/>
        <v>126.72665061462421</v>
      </c>
      <c r="BC8234" s="77">
        <f t="shared" si="3557"/>
        <v>112.83993028999865</v>
      </c>
      <c r="BD8234" s="77">
        <f t="shared" si="3553"/>
        <v>76.760012449843146</v>
      </c>
      <c r="BE8234" s="77">
        <f t="shared" si="3579"/>
        <v>126.39891561839524</v>
      </c>
    </row>
    <row r="8235" spans="1:57" x14ac:dyDescent="0.45">
      <c r="A8235" s="6">
        <v>45123</v>
      </c>
      <c r="B8235" s="77">
        <v>265.48502999999999</v>
      </c>
      <c r="C8235" s="77">
        <v>2.3921000000000001</v>
      </c>
      <c r="D8235" s="77">
        <v>3.9796999999999998</v>
      </c>
      <c r="E8235" s="77">
        <v>307.83206999999999</v>
      </c>
      <c r="F8235" s="77">
        <v>6.7272999999999996</v>
      </c>
      <c r="G8235" s="77">
        <v>3.6678999999999999</v>
      </c>
      <c r="H8235" s="77">
        <v>268.90600999999998</v>
      </c>
      <c r="I8235" s="77">
        <v>2.3618000000000001</v>
      </c>
      <c r="J8235" s="77">
        <v>4.4314999999999998</v>
      </c>
      <c r="K8235" s="77">
        <v>250.14589000000001</v>
      </c>
      <c r="L8235" s="77">
        <v>2.4043999999999999</v>
      </c>
      <c r="M8235" s="77">
        <v>3.7642000000000002</v>
      </c>
      <c r="N8235" s="77">
        <v>185.19094999999999</v>
      </c>
      <c r="O8235" s="3">
        <v>3.54</v>
      </c>
      <c r="P8235" s="34">
        <v>3.665</v>
      </c>
      <c r="Q8235" s="77">
        <v>3.6150000000000002</v>
      </c>
      <c r="R8235" s="77">
        <v>3.637</v>
      </c>
      <c r="S8235" s="77">
        <v>3.69</v>
      </c>
      <c r="T8235" s="77">
        <v>4.4779999999999998</v>
      </c>
      <c r="U8235" s="77">
        <v>4.6210000000000004</v>
      </c>
      <c r="V8235" s="77">
        <v>34</v>
      </c>
      <c r="W8235" s="77">
        <v>98.9</v>
      </c>
      <c r="Y8235" s="77">
        <f t="shared" si="3560"/>
        <v>3.6517499999999998</v>
      </c>
      <c r="Z8235" s="77">
        <f t="shared" si="3561"/>
        <v>7.4999999999999956E-2</v>
      </c>
      <c r="AA8235" s="77">
        <f t="shared" si="3562"/>
        <v>0.81299999999999972</v>
      </c>
      <c r="AC8235" s="77">
        <f t="shared" si="3563"/>
        <v>1.0819106164783321E-4</v>
      </c>
      <c r="AD8235" s="77">
        <f t="shared" si="3580"/>
        <v>2.6548502999999948</v>
      </c>
      <c r="AE8235" s="77">
        <f t="shared" si="3564"/>
        <v>9.996708915771535E-5</v>
      </c>
      <c r="AF8235" s="77" t="e">
        <f t="shared" si="3580"/>
        <v>#VALUE!</v>
      </c>
      <c r="AG8235" s="77">
        <f t="shared" si="3565"/>
        <v>1.1987037188965211E-4</v>
      </c>
      <c r="AH8235" s="77" t="e">
        <f t="shared" si="3580"/>
        <v>#VALUE!</v>
      </c>
      <c r="AI8235" s="77">
        <f t="shared" si="3566"/>
        <v>1.0263064697446644E-4</v>
      </c>
      <c r="AJ8235" s="77" t="e">
        <f t="shared" si="3580"/>
        <v>#VALUE!</v>
      </c>
      <c r="AK8235" s="77">
        <f t="shared" si="3567"/>
        <v>9.6990387204787254E-5</v>
      </c>
      <c r="AL8235" s="77" t="e">
        <f t="shared" si="3568"/>
        <v>#VALUE!</v>
      </c>
      <c r="AN8235" s="77">
        <f t="shared" si="3574"/>
        <v>27.34544128705878</v>
      </c>
      <c r="AO8235" s="77">
        <f t="shared" si="3572"/>
        <v>28.669405125771092</v>
      </c>
      <c r="AP8235" s="77">
        <f t="shared" si="3558"/>
        <v>28.968970209437622</v>
      </c>
      <c r="AQ8235" s="77">
        <f t="shared" si="3554"/>
        <v>27.903172170217005</v>
      </c>
      <c r="AR8235" s="77">
        <f t="shared" si="3575"/>
        <v>27.953264045357354</v>
      </c>
      <c r="AT8235" s="80">
        <f t="shared" si="3576"/>
        <v>3.1416666666666669E-2</v>
      </c>
      <c r="AU8235" s="80">
        <f t="shared" si="3573"/>
        <v>-3.7327777777777772E-2</v>
      </c>
      <c r="AV8235" s="80">
        <f t="shared" si="3559"/>
        <v>-3.6386111111111147E-2</v>
      </c>
      <c r="AW8235" s="80">
        <f t="shared" si="3555"/>
        <v>0.19924794520547973</v>
      </c>
      <c r="AX8235" s="80">
        <f t="shared" si="3577"/>
        <v>1.1051042963885439E-2</v>
      </c>
      <c r="BA8235" s="77">
        <f t="shared" si="3578"/>
        <v>133.28594277590193</v>
      </c>
      <c r="BB8235" s="77">
        <f t="shared" si="3571"/>
        <v>126.93039983075937</v>
      </c>
      <c r="BC8235" s="77">
        <f t="shared" si="3557"/>
        <v>113.38225567698657</v>
      </c>
      <c r="BD8235" s="77">
        <f t="shared" si="3553"/>
        <v>76.842428810226608</v>
      </c>
      <c r="BE8235" s="77">
        <f t="shared" si="3579"/>
        <v>126.27285946075298</v>
      </c>
    </row>
    <row r="8236" spans="1:57" x14ac:dyDescent="0.45">
      <c r="A8236" s="6">
        <v>45124</v>
      </c>
      <c r="B8236" s="77">
        <v>265.58748000000003</v>
      </c>
      <c r="C8236" s="77">
        <v>2.3932000000000002</v>
      </c>
      <c r="D8236" s="77">
        <v>3.9687000000000001</v>
      </c>
      <c r="E8236" s="77">
        <v>308.42642000000001</v>
      </c>
      <c r="F8236" s="77">
        <v>6.7267999999999999</v>
      </c>
      <c r="G8236" s="77">
        <v>3.6412</v>
      </c>
      <c r="H8236" s="77">
        <v>268.99471999999997</v>
      </c>
      <c r="I8236" s="77">
        <v>2.3620000000000001</v>
      </c>
      <c r="J8236" s="77">
        <v>4.423</v>
      </c>
      <c r="K8236" s="77">
        <v>250.23276000000001</v>
      </c>
      <c r="L8236" s="77">
        <v>2.4035000000000002</v>
      </c>
      <c r="M8236" s="77">
        <v>3.7536</v>
      </c>
      <c r="N8236" s="77">
        <v>185.20891</v>
      </c>
      <c r="O8236" s="3">
        <v>3.54</v>
      </c>
      <c r="P8236" s="34">
        <v>3.6549999999999998</v>
      </c>
      <c r="Q8236" s="77">
        <v>3.6070000000000002</v>
      </c>
      <c r="R8236" s="77">
        <v>3.617</v>
      </c>
      <c r="S8236" s="77">
        <v>3.66</v>
      </c>
      <c r="T8236" s="77">
        <v>4.4710000000000001</v>
      </c>
      <c r="U8236" s="77">
        <v>4.6139999999999999</v>
      </c>
      <c r="V8236" s="77">
        <v>34</v>
      </c>
      <c r="W8236" s="77">
        <v>98.9</v>
      </c>
      <c r="Y8236" s="77">
        <f t="shared" si="3560"/>
        <v>3.6347500000000004</v>
      </c>
      <c r="Z8236" s="77">
        <f t="shared" si="3561"/>
        <v>6.0000000000000053E-2</v>
      </c>
      <c r="AA8236" s="77">
        <f t="shared" si="3562"/>
        <v>0.81600000000000028</v>
      </c>
      <c r="AC8236" s="77">
        <f t="shared" si="3563"/>
        <v>3.8589746472728059E-4</v>
      </c>
      <c r="AD8236" s="77">
        <f t="shared" si="3580"/>
        <v>2.6558747999999954</v>
      </c>
      <c r="AE8236" s="77">
        <f t="shared" si="3564"/>
        <v>1.9307604954870161E-3</v>
      </c>
      <c r="AF8236" s="77" t="e">
        <f t="shared" si="3580"/>
        <v>#VALUE!</v>
      </c>
      <c r="AG8236" s="77">
        <f t="shared" si="3565"/>
        <v>3.2989221773060962E-4</v>
      </c>
      <c r="AH8236" s="77" t="e">
        <f t="shared" si="3580"/>
        <v>#VALUE!</v>
      </c>
      <c r="AI8236" s="77">
        <f t="shared" si="3566"/>
        <v>3.472773428339071E-4</v>
      </c>
      <c r="AJ8236" s="77" t="e">
        <f t="shared" si="3580"/>
        <v>#VALUE!</v>
      </c>
      <c r="AK8236" s="77">
        <f t="shared" si="3567"/>
        <v>9.698098098209762E-5</v>
      </c>
      <c r="AL8236" s="77" t="e">
        <f t="shared" si="3568"/>
        <v>#VALUE!</v>
      </c>
      <c r="AN8236" s="77">
        <f t="shared" si="3574"/>
        <v>27.341516041495314</v>
      </c>
      <c r="AO8236" s="77">
        <f t="shared" si="3572"/>
        <v>28.640597888392367</v>
      </c>
      <c r="AP8236" s="77">
        <f t="shared" si="3558"/>
        <v>28.956166396610211</v>
      </c>
      <c r="AQ8236" s="77">
        <f t="shared" si="3554"/>
        <v>27.894050753034303</v>
      </c>
      <c r="AR8236" s="77">
        <f t="shared" si="3575"/>
        <v>27.941105898689219</v>
      </c>
      <c r="AT8236" s="80">
        <f t="shared" si="3576"/>
        <v>3.2950000000000007E-2</v>
      </c>
      <c r="AU8236" s="80">
        <f t="shared" si="3573"/>
        <v>-3.5838888888888865E-2</v>
      </c>
      <c r="AV8236" s="80">
        <f t="shared" si="3559"/>
        <v>-3.5433333333333365E-2</v>
      </c>
      <c r="AW8236" s="80">
        <f t="shared" si="3555"/>
        <v>0.19785753424657565</v>
      </c>
      <c r="AX8236" s="80">
        <f t="shared" si="3577"/>
        <v>1.2360190950601929E-2</v>
      </c>
      <c r="BA8236" s="77">
        <f t="shared" si="3578"/>
        <v>132.79624629277149</v>
      </c>
      <c r="BB8236" s="77">
        <f t="shared" si="3571"/>
        <v>127.12582631787097</v>
      </c>
      <c r="BC8236" s="77">
        <f t="shared" si="3557"/>
        <v>113.91972456742151</v>
      </c>
      <c r="BD8236" s="77">
        <f t="shared" si="3553"/>
        <v>76.924535976446364</v>
      </c>
      <c r="BE8236" s="77">
        <f t="shared" si="3579"/>
        <v>126.13607377723612</v>
      </c>
    </row>
    <row r="8237" spans="1:57" x14ac:dyDescent="0.45">
      <c r="A8237" s="6">
        <v>45125</v>
      </c>
      <c r="B8237" s="77">
        <v>265.70301000000001</v>
      </c>
      <c r="C8237" s="77">
        <v>2.3929</v>
      </c>
      <c r="D8237" s="77">
        <v>3.9544000000000001</v>
      </c>
      <c r="E8237" s="77">
        <v>308.74443000000002</v>
      </c>
      <c r="F8237" s="77">
        <v>6.7157</v>
      </c>
      <c r="G8237" s="77">
        <v>3.6273</v>
      </c>
      <c r="H8237" s="77">
        <v>269.09111000000001</v>
      </c>
      <c r="I8237" s="77">
        <v>2.3683000000000001</v>
      </c>
      <c r="J8237" s="77">
        <v>4.4151999999999996</v>
      </c>
      <c r="K8237" s="77">
        <v>250.34832</v>
      </c>
      <c r="L8237" s="77">
        <v>2.4009999999999998</v>
      </c>
      <c r="M8237" s="77">
        <v>3.7383000000000002</v>
      </c>
      <c r="N8237" s="77">
        <v>185.22693000000001</v>
      </c>
      <c r="O8237" s="3">
        <v>3.55</v>
      </c>
      <c r="P8237" s="34">
        <v>3.6389999999999998</v>
      </c>
      <c r="Q8237" s="77">
        <v>3.6</v>
      </c>
      <c r="R8237" s="77">
        <v>3.605</v>
      </c>
      <c r="S8237" s="77">
        <v>3.645</v>
      </c>
      <c r="T8237" s="77">
        <v>4.4610000000000003</v>
      </c>
      <c r="U8237" s="77">
        <v>4.6120000000000001</v>
      </c>
      <c r="V8237" s="77">
        <v>34</v>
      </c>
      <c r="W8237" s="77">
        <v>98.9</v>
      </c>
      <c r="Y8237" s="77">
        <f t="shared" si="3560"/>
        <v>3.6222499999999997</v>
      </c>
      <c r="Z8237" s="77">
        <f t="shared" si="3561"/>
        <v>4.7500000000000098E-2</v>
      </c>
      <c r="AA8237" s="77">
        <f t="shared" si="3562"/>
        <v>0.82200000000000051</v>
      </c>
      <c r="AC8237" s="77">
        <f t="shared" si="3563"/>
        <v>4.3499791481127481E-4</v>
      </c>
      <c r="AD8237" s="77">
        <f t="shared" si="3580"/>
        <v>2.6570300999999952</v>
      </c>
      <c r="AE8237" s="77">
        <f t="shared" si="3564"/>
        <v>1.0310725002093957E-3</v>
      </c>
      <c r="AF8237" s="77" t="e">
        <f t="shared" si="3580"/>
        <v>#VALUE!</v>
      </c>
      <c r="AG8237" s="77">
        <f t="shared" si="3565"/>
        <v>3.5833417102026921E-4</v>
      </c>
      <c r="AH8237" s="77" t="e">
        <f t="shared" si="3580"/>
        <v>#VALUE!</v>
      </c>
      <c r="AI8237" s="77">
        <f t="shared" si="3566"/>
        <v>4.6181003638356977E-4</v>
      </c>
      <c r="AJ8237" s="77" t="e">
        <f t="shared" si="3580"/>
        <v>#VALUE!</v>
      </c>
      <c r="AK8237" s="77">
        <f t="shared" si="3567"/>
        <v>9.7295535079755524E-5</v>
      </c>
      <c r="AL8237" s="77" t="e">
        <f t="shared" si="3568"/>
        <v>#VALUE!</v>
      </c>
      <c r="AN8237" s="77">
        <f t="shared" si="3574"/>
        <v>27.340706210441422</v>
      </c>
      <c r="AO8237" s="77">
        <f t="shared" si="3572"/>
        <v>28.616920390112217</v>
      </c>
      <c r="AP8237" s="77">
        <f t="shared" si="3558"/>
        <v>28.939697708779832</v>
      </c>
      <c r="AQ8237" s="77">
        <f t="shared" si="3554"/>
        <v>27.886016480635753</v>
      </c>
      <c r="AR8237" s="77">
        <f t="shared" si="3575"/>
        <v>27.931595748770249</v>
      </c>
      <c r="AT8237" s="80">
        <f t="shared" si="3576"/>
        <v>3.4066666666666676E-2</v>
      </c>
      <c r="AU8237" s="80">
        <f t="shared" si="3573"/>
        <v>-3.4766666666666654E-2</v>
      </c>
      <c r="AV8237" s="80">
        <f t="shared" si="3559"/>
        <v>-3.4480555555555584E-2</v>
      </c>
      <c r="AW8237" s="80">
        <f t="shared" si="3555"/>
        <v>0.19655616438356194</v>
      </c>
      <c r="AX8237" s="80">
        <f t="shared" si="3577"/>
        <v>1.333247716894979E-2</v>
      </c>
      <c r="BA8237" s="77">
        <f t="shared" si="3578"/>
        <v>132.27513227513231</v>
      </c>
      <c r="BB8237" s="77">
        <f t="shared" si="3571"/>
        <v>127.28404140974133</v>
      </c>
      <c r="BC8237" s="77">
        <f t="shared" si="3557"/>
        <v>114.43466098731683</v>
      </c>
      <c r="BD8237" s="77">
        <f t="shared" si="3553"/>
        <v>77.00600646850458</v>
      </c>
      <c r="BE8237" s="77">
        <f t="shared" si="3579"/>
        <v>125.9689011450223</v>
      </c>
    </row>
    <row r="8238" spans="1:57" x14ac:dyDescent="0.45">
      <c r="A8238" s="6">
        <v>45126</v>
      </c>
      <c r="B8238" s="77">
        <v>266.10685000000001</v>
      </c>
      <c r="C8238" s="77">
        <v>2.3923000000000001</v>
      </c>
      <c r="D8238" s="77">
        <v>3.8957999999999999</v>
      </c>
      <c r="E8238" s="77">
        <v>310.19576000000001</v>
      </c>
      <c r="F8238" s="77">
        <v>6.7180999999999997</v>
      </c>
      <c r="G8238" s="77">
        <v>3.5590000000000002</v>
      </c>
      <c r="H8238" s="77">
        <v>269.50254000000001</v>
      </c>
      <c r="I8238" s="77">
        <v>2.3673000000000002</v>
      </c>
      <c r="J8238" s="77">
        <v>4.3562000000000003</v>
      </c>
      <c r="K8238" s="77">
        <v>250.72933</v>
      </c>
      <c r="L8238" s="77">
        <v>2.4</v>
      </c>
      <c r="M8238" s="77">
        <v>3.6798999999999999</v>
      </c>
      <c r="N8238" s="77">
        <v>185.24484000000001</v>
      </c>
      <c r="O8238" s="3">
        <v>3.53</v>
      </c>
      <c r="P8238" s="34">
        <v>3.5870000000000002</v>
      </c>
      <c r="Q8238" s="77">
        <v>3.54</v>
      </c>
      <c r="R8238" s="77">
        <v>3.54</v>
      </c>
      <c r="S8238" s="77">
        <v>3.5750000000000002</v>
      </c>
      <c r="T8238" s="77">
        <v>4.4160000000000004</v>
      </c>
      <c r="U8238" s="77">
        <v>4.5570000000000004</v>
      </c>
      <c r="V8238" s="77">
        <v>34</v>
      </c>
      <c r="W8238" s="77">
        <v>98.9</v>
      </c>
      <c r="Y8238" s="77">
        <f t="shared" si="3560"/>
        <v>3.5605000000000002</v>
      </c>
      <c r="Z8238" s="77">
        <f t="shared" si="3561"/>
        <v>2.2500000000000187E-2</v>
      </c>
      <c r="AA8238" s="77">
        <f t="shared" si="3562"/>
        <v>0.82900000000000018</v>
      </c>
      <c r="AC8238" s="77">
        <f t="shared" si="3563"/>
        <v>1.5198924543609049E-3</v>
      </c>
      <c r="AD8238" s="77">
        <f t="shared" si="3580"/>
        <v>2.661068499999995</v>
      </c>
      <c r="AE8238" s="77">
        <f t="shared" si="3564"/>
        <v>4.7007487714028073E-3</v>
      </c>
      <c r="AF8238" s="77" t="e">
        <f t="shared" si="3580"/>
        <v>#VALUE!</v>
      </c>
      <c r="AG8238" s="77">
        <f t="shared" si="3565"/>
        <v>1.5289616962819164E-3</v>
      </c>
      <c r="AH8238" s="77" t="e">
        <f t="shared" si="3580"/>
        <v>#VALUE!</v>
      </c>
      <c r="AI8238" s="77">
        <f t="shared" si="3566"/>
        <v>1.521919539943406E-3</v>
      </c>
      <c r="AJ8238" s="77" t="e">
        <f t="shared" si="3580"/>
        <v>#VALUE!</v>
      </c>
      <c r="AK8238" s="77">
        <f t="shared" si="3567"/>
        <v>9.6692203450210457E-5</v>
      </c>
      <c r="AL8238" s="77" t="e">
        <f t="shared" si="3568"/>
        <v>#VALUE!</v>
      </c>
      <c r="AN8238" s="77">
        <f t="shared" si="3574"/>
        <v>27.352858715646526</v>
      </c>
      <c r="AO8238" s="77">
        <f t="shared" si="3572"/>
        <v>28.59832461481631</v>
      </c>
      <c r="AP8238" s="77">
        <f t="shared" si="3558"/>
        <v>28.928267940046176</v>
      </c>
      <c r="AQ8238" s="77">
        <f t="shared" si="3554"/>
        <v>27.87859368916477</v>
      </c>
      <c r="AR8238" s="77">
        <f t="shared" si="3575"/>
        <v>27.931256808452702</v>
      </c>
      <c r="AT8238" s="80">
        <f t="shared" si="3576"/>
        <v>3.4900000000000021E-2</v>
      </c>
      <c r="AU8238" s="80">
        <f t="shared" si="3573"/>
        <v>-3.3805555555555561E-2</v>
      </c>
      <c r="AV8238" s="80">
        <f t="shared" si="3559"/>
        <v>-3.3527777777777809E-2</v>
      </c>
      <c r="AW8238" s="80">
        <f t="shared" si="3555"/>
        <v>0.19507123287671263</v>
      </c>
      <c r="AX8238" s="80">
        <f t="shared" si="3577"/>
        <v>1.4111571191365734E-2</v>
      </c>
      <c r="BA8238" s="77">
        <f t="shared" si="3578"/>
        <v>131.6944688323091</v>
      </c>
      <c r="BB8238" s="77">
        <f t="shared" si="3571"/>
        <v>127.42280301850455</v>
      </c>
      <c r="BC8238" s="77">
        <f t="shared" si="3557"/>
        <v>114.92198074418368</v>
      </c>
      <c r="BD8238" s="77">
        <f t="shared" si="3553"/>
        <v>77.088789389203384</v>
      </c>
      <c r="BE8238" s="77">
        <f t="shared" si="3579"/>
        <v>125.76023526002233</v>
      </c>
    </row>
    <row r="8239" spans="1:57" x14ac:dyDescent="0.45">
      <c r="A8239" s="6">
        <v>45127</v>
      </c>
      <c r="B8239" s="77">
        <v>265.86554999999998</v>
      </c>
      <c r="C8239" s="77">
        <v>2.3912</v>
      </c>
      <c r="D8239" s="77">
        <v>3.9369000000000001</v>
      </c>
      <c r="E8239" s="77">
        <v>309.48151000000001</v>
      </c>
      <c r="F8239" s="77">
        <v>6.7129000000000003</v>
      </c>
      <c r="G8239" s="77">
        <v>3.5950000000000002</v>
      </c>
      <c r="H8239" s="77">
        <v>269.17302000000001</v>
      </c>
      <c r="I8239" s="77">
        <v>2.3664000000000001</v>
      </c>
      <c r="J8239" s="77">
        <v>4.4126000000000003</v>
      </c>
      <c r="K8239" s="77">
        <v>250.50449</v>
      </c>
      <c r="L8239" s="77">
        <v>2.3980999999999999</v>
      </c>
      <c r="M8239" s="77">
        <v>3.7208999999999999</v>
      </c>
      <c r="N8239" s="77">
        <v>185.26285999999999</v>
      </c>
      <c r="O8239" s="3">
        <v>3.55</v>
      </c>
      <c r="P8239" s="34">
        <v>3.6259999999999999</v>
      </c>
      <c r="Q8239" s="77">
        <v>3.5819999999999999</v>
      </c>
      <c r="R8239" s="77">
        <v>3.58</v>
      </c>
      <c r="S8239" s="77">
        <v>3.61</v>
      </c>
      <c r="T8239" s="77">
        <v>4.4640000000000004</v>
      </c>
      <c r="U8239" s="77">
        <v>4.6070000000000002</v>
      </c>
      <c r="V8239" s="77">
        <v>34</v>
      </c>
      <c r="W8239" s="77">
        <v>98.9</v>
      </c>
      <c r="Y8239" s="77">
        <f t="shared" si="3560"/>
        <v>3.5994999999999999</v>
      </c>
      <c r="Z8239" s="77">
        <f t="shared" si="3561"/>
        <v>3.0000000000000027E-2</v>
      </c>
      <c r="AA8239" s="77">
        <f t="shared" si="3562"/>
        <v>0.83800000000000052</v>
      </c>
      <c r="AC8239" s="77">
        <f t="shared" si="3563"/>
        <v>-9.0677861167431928E-4</v>
      </c>
      <c r="AD8239" s="77">
        <f t="shared" si="3580"/>
        <v>2.6586554999999947</v>
      </c>
      <c r="AE8239" s="77">
        <f t="shared" si="3564"/>
        <v>-2.3025782170588149E-3</v>
      </c>
      <c r="AF8239" s="77" t="e">
        <f t="shared" si="3580"/>
        <v>#VALUE!</v>
      </c>
      <c r="AG8239" s="77">
        <f t="shared" si="3565"/>
        <v>-1.2226971961006861E-3</v>
      </c>
      <c r="AH8239" s="77" t="e">
        <f t="shared" si="3580"/>
        <v>#VALUE!</v>
      </c>
      <c r="AI8239" s="77">
        <f t="shared" si="3566"/>
        <v>-8.9674391105343254E-4</v>
      </c>
      <c r="AJ8239" s="77" t="e">
        <f t="shared" si="3580"/>
        <v>#VALUE!</v>
      </c>
      <c r="AK8239" s="77">
        <f t="shared" si="3567"/>
        <v>9.7276663684642273E-5</v>
      </c>
      <c r="AL8239" s="77" t="e">
        <f t="shared" si="3568"/>
        <v>#VALUE!</v>
      </c>
      <c r="AN8239" s="77">
        <f t="shared" si="3574"/>
        <v>27.35610120845578</v>
      </c>
      <c r="AO8239" s="77">
        <f t="shared" si="3572"/>
        <v>28.569433245932025</v>
      </c>
      <c r="AP8239" s="77">
        <f t="shared" si="3558"/>
        <v>28.915035577541705</v>
      </c>
      <c r="AQ8239" s="77">
        <f t="shared" si="3554"/>
        <v>27.872600832474419</v>
      </c>
      <c r="AR8239" s="77">
        <f t="shared" si="3575"/>
        <v>27.923069161007319</v>
      </c>
      <c r="AT8239" s="80">
        <f t="shared" si="3576"/>
        <v>3.5150000000000022E-2</v>
      </c>
      <c r="AU8239" s="80">
        <f t="shared" si="3573"/>
        <v>-3.2294444444444445E-2</v>
      </c>
      <c r="AV8239" s="80">
        <f t="shared" si="3559"/>
        <v>-3.2427777777777812E-2</v>
      </c>
      <c r="AW8239" s="80">
        <f t="shared" si="3555"/>
        <v>0.19366712328767152</v>
      </c>
      <c r="AX8239" s="80">
        <f t="shared" si="3577"/>
        <v>1.474623287671235E-2</v>
      </c>
      <c r="BA8239" s="77">
        <f t="shared" si="3578"/>
        <v>131.09596224436291</v>
      </c>
      <c r="BB8239" s="77">
        <f t="shared" si="3571"/>
        <v>127.57452478489513</v>
      </c>
      <c r="BC8239" s="77">
        <f t="shared" si="3557"/>
        <v>115.40680900173113</v>
      </c>
      <c r="BD8239" s="77">
        <f t="shared" si="3553"/>
        <v>77.168976802794177</v>
      </c>
      <c r="BE8239" s="77">
        <f t="shared" si="3579"/>
        <v>125.54491361135059</v>
      </c>
    </row>
    <row r="8240" spans="1:57" x14ac:dyDescent="0.45">
      <c r="A8240" s="6">
        <v>45128</v>
      </c>
      <c r="B8240" s="77">
        <v>265.77645000000001</v>
      </c>
      <c r="C8240" s="77">
        <v>2.3898000000000001</v>
      </c>
      <c r="D8240" s="77">
        <v>3.9552</v>
      </c>
      <c r="E8240" s="77">
        <v>309.04919000000001</v>
      </c>
      <c r="F8240" s="77">
        <v>6.7057000000000002</v>
      </c>
      <c r="G8240" s="77">
        <v>3.617</v>
      </c>
      <c r="H8240" s="77">
        <v>269.05608000000001</v>
      </c>
      <c r="I8240" s="77">
        <v>2.3653</v>
      </c>
      <c r="J8240" s="77">
        <v>4.4360999999999997</v>
      </c>
      <c r="K8240" s="77">
        <v>250.42113000000001</v>
      </c>
      <c r="L8240" s="77">
        <v>2.3959999999999999</v>
      </c>
      <c r="M8240" s="77">
        <v>3.7393000000000001</v>
      </c>
      <c r="N8240" s="77">
        <v>185.28083000000001</v>
      </c>
      <c r="O8240" s="3">
        <v>3.54</v>
      </c>
      <c r="P8240" s="34">
        <v>3.6360000000000001</v>
      </c>
      <c r="Q8240" s="77">
        <v>3.6019999999999999</v>
      </c>
      <c r="R8240" s="77">
        <v>3.6</v>
      </c>
      <c r="S8240" s="77">
        <v>3.6349999999999998</v>
      </c>
      <c r="T8240" s="77">
        <v>4.4770000000000003</v>
      </c>
      <c r="U8240" s="77">
        <v>4.63</v>
      </c>
      <c r="V8240" s="77">
        <v>34</v>
      </c>
      <c r="W8240" s="77">
        <v>98.9</v>
      </c>
      <c r="Y8240" s="77">
        <f t="shared" si="3560"/>
        <v>3.6182499999999997</v>
      </c>
      <c r="Z8240" s="77">
        <f t="shared" si="3561"/>
        <v>4.7499999999999876E-2</v>
      </c>
      <c r="AA8240" s="77">
        <f t="shared" si="3562"/>
        <v>0.84100000000000019</v>
      </c>
      <c r="AC8240" s="77">
        <f t="shared" si="3563"/>
        <v>-3.3513179876054622E-4</v>
      </c>
      <c r="AD8240" s="77">
        <f t="shared" si="3580"/>
        <v>2.657764499999995</v>
      </c>
      <c r="AE8240" s="77">
        <f t="shared" si="3564"/>
        <v>-1.3969170565311106E-3</v>
      </c>
      <c r="AF8240" s="77" t="e">
        <f t="shared" si="3580"/>
        <v>#VALUE!</v>
      </c>
      <c r="AG8240" s="77">
        <f t="shared" si="3565"/>
        <v>-4.3444175794438156E-4</v>
      </c>
      <c r="AH8240" s="77" t="e">
        <f t="shared" si="3580"/>
        <v>#VALUE!</v>
      </c>
      <c r="AI8240" s="77">
        <f t="shared" si="3566"/>
        <v>-3.3276848650498625E-4</v>
      </c>
      <c r="AJ8240" s="77" t="e">
        <f t="shared" si="3580"/>
        <v>#VALUE!</v>
      </c>
      <c r="AK8240" s="77">
        <f t="shared" si="3567"/>
        <v>9.6997315058189315E-5</v>
      </c>
      <c r="AL8240" s="77" t="e">
        <f t="shared" si="3568"/>
        <v>#VALUE!</v>
      </c>
      <c r="AN8240" s="77">
        <f t="shared" si="3574"/>
        <v>27.351175416763535</v>
      </c>
      <c r="AO8240" s="77">
        <f t="shared" si="3572"/>
        <v>28.538903281656776</v>
      </c>
      <c r="AP8240" s="77">
        <f t="shared" si="3558"/>
        <v>28.900945221469556</v>
      </c>
      <c r="AQ8240" s="77">
        <f t="shared" si="3554"/>
        <v>27.866440350452947</v>
      </c>
      <c r="AR8240" s="77">
        <f t="shared" si="3575"/>
        <v>27.909854577543854</v>
      </c>
      <c r="AT8240" s="80">
        <f t="shared" si="3576"/>
        <v>3.6700000000000024E-2</v>
      </c>
      <c r="AU8240" s="80">
        <f t="shared" si="3573"/>
        <v>-3.0588888888888905E-2</v>
      </c>
      <c r="AV8240" s="80">
        <f t="shared" si="3559"/>
        <v>-3.137222222222226E-2</v>
      </c>
      <c r="AW8240" s="80">
        <f t="shared" si="3555"/>
        <v>0.19230273972602768</v>
      </c>
      <c r="AX8240" s="80">
        <f t="shared" si="3577"/>
        <v>1.6138760896637624E-2</v>
      </c>
      <c r="BA8240" s="77">
        <f t="shared" si="3578"/>
        <v>130.52558301427084</v>
      </c>
      <c r="BB8240" s="77">
        <f t="shared" si="3571"/>
        <v>127.72117049357135</v>
      </c>
      <c r="BC8240" s="77">
        <f t="shared" si="3557"/>
        <v>115.89350674435829</v>
      </c>
      <c r="BD8240" s="77">
        <f t="shared" si="3553"/>
        <v>77.249658196717874</v>
      </c>
      <c r="BE8240" s="77">
        <f t="shared" si="3579"/>
        <v>125.34382716193049</v>
      </c>
    </row>
    <row r="8241" spans="1:57" x14ac:dyDescent="0.45">
      <c r="A8241" s="6">
        <v>45129</v>
      </c>
      <c r="B8241" s="77">
        <v>265.80498999999998</v>
      </c>
      <c r="C8241" s="77">
        <v>2.3872</v>
      </c>
      <c r="D8241" s="77">
        <v>3.9552</v>
      </c>
      <c r="E8241" s="77">
        <v>309.07968</v>
      </c>
      <c r="F8241" s="77">
        <v>6.7030000000000003</v>
      </c>
      <c r="G8241" s="77">
        <v>3.617</v>
      </c>
      <c r="H8241" s="77">
        <v>269.08834000000002</v>
      </c>
      <c r="I8241" s="77">
        <v>2.3626</v>
      </c>
      <c r="J8241" s="77">
        <v>4.4360999999999997</v>
      </c>
      <c r="K8241" s="77">
        <v>250.44664</v>
      </c>
      <c r="L8241" s="77">
        <v>2.3934000000000002</v>
      </c>
      <c r="M8241" s="77">
        <v>3.7393000000000001</v>
      </c>
      <c r="N8241" s="77">
        <v>185.2988</v>
      </c>
      <c r="O8241" s="3">
        <v>3.54</v>
      </c>
      <c r="P8241" s="34">
        <v>3.6360000000000001</v>
      </c>
      <c r="Q8241" s="77">
        <v>3.6019999999999999</v>
      </c>
      <c r="R8241" s="77">
        <v>3.6</v>
      </c>
      <c r="S8241" s="77">
        <v>3.6349999999999998</v>
      </c>
      <c r="T8241" s="77">
        <v>4.4770000000000003</v>
      </c>
      <c r="U8241" s="77">
        <v>4.63</v>
      </c>
      <c r="V8241" s="77">
        <v>34</v>
      </c>
      <c r="W8241" s="77">
        <v>98.9</v>
      </c>
      <c r="Y8241" s="77">
        <f t="shared" si="3560"/>
        <v>3.6182499999999997</v>
      </c>
      <c r="Z8241" s="77">
        <f t="shared" si="3561"/>
        <v>4.7499999999999876E-2</v>
      </c>
      <c r="AA8241" s="77">
        <f t="shared" si="3562"/>
        <v>0.84100000000000019</v>
      </c>
      <c r="AC8241" s="77">
        <f t="shared" si="3563"/>
        <v>1.0738347961214423E-4</v>
      </c>
      <c r="AD8241" s="77">
        <f t="shared" si="3580"/>
        <v>2.6580498999999946</v>
      </c>
      <c r="AE8241" s="77">
        <f t="shared" si="3564"/>
        <v>9.8657433789117732E-5</v>
      </c>
      <c r="AF8241" s="77" t="e">
        <f t="shared" si="3580"/>
        <v>#VALUE!</v>
      </c>
      <c r="AG8241" s="77">
        <f t="shared" si="3565"/>
        <v>1.1990065416855877E-4</v>
      </c>
      <c r="AH8241" s="77" t="e">
        <f t="shared" si="3580"/>
        <v>#VALUE!</v>
      </c>
      <c r="AI8241" s="77">
        <f t="shared" si="3566"/>
        <v>1.0186840064174696E-4</v>
      </c>
      <c r="AJ8241" s="77" t="e">
        <f t="shared" si="3580"/>
        <v>#VALUE!</v>
      </c>
      <c r="AK8241" s="77">
        <f t="shared" si="3567"/>
        <v>9.6987907491463687E-5</v>
      </c>
      <c r="AL8241" s="77" t="e">
        <f t="shared" si="3568"/>
        <v>#VALUE!</v>
      </c>
      <c r="AN8241" s="77">
        <f t="shared" si="3574"/>
        <v>27.352796367548645</v>
      </c>
      <c r="AO8241" s="77">
        <f t="shared" si="3572"/>
        <v>28.508438497795343</v>
      </c>
      <c r="AP8241" s="77">
        <f t="shared" si="3558"/>
        <v>28.886868591227543</v>
      </c>
      <c r="AQ8241" s="77">
        <f t="shared" si="3554"/>
        <v>27.858608023660743</v>
      </c>
      <c r="AR8241" s="77">
        <f t="shared" si="3575"/>
        <v>27.900154599759052</v>
      </c>
      <c r="AT8241" s="80">
        <f t="shared" si="3576"/>
        <v>3.7233333333333347E-2</v>
      </c>
      <c r="AU8241" s="80">
        <f t="shared" si="3573"/>
        <v>-2.8883333333333351E-2</v>
      </c>
      <c r="AV8241" s="80">
        <f t="shared" si="3559"/>
        <v>-3.0683333333333358E-2</v>
      </c>
      <c r="AW8241" s="80">
        <f t="shared" si="3555"/>
        <v>0.19093835616438382</v>
      </c>
      <c r="AX8241" s="80">
        <f t="shared" si="3577"/>
        <v>1.6926743462017446E-2</v>
      </c>
      <c r="BA8241" s="77">
        <f t="shared" si="3578"/>
        <v>129.95451591942822</v>
      </c>
      <c r="BB8241" s="77">
        <f t="shared" si="3571"/>
        <v>127.86815372593591</v>
      </c>
      <c r="BC8241" s="77">
        <f t="shared" si="3557"/>
        <v>116.38432691064274</v>
      </c>
      <c r="BD8241" s="77">
        <f t="shared" ref="BD8241:BD8300" si="3581">100/AVERAGE(AA7877:AA8241)</f>
        <v>77.331983025100072</v>
      </c>
      <c r="BE8241" s="77">
        <f t="shared" si="3579"/>
        <v>125.1430944157174</v>
      </c>
    </row>
    <row r="8242" spans="1:57" x14ac:dyDescent="0.45">
      <c r="A8242" s="6">
        <v>45130</v>
      </c>
      <c r="B8242" s="77">
        <v>265.83355999999998</v>
      </c>
      <c r="C8242" s="77">
        <v>2.3845000000000001</v>
      </c>
      <c r="D8242" s="77">
        <v>3.9552</v>
      </c>
      <c r="E8242" s="77">
        <v>309.11020000000002</v>
      </c>
      <c r="F8242" s="77">
        <v>6.7004000000000001</v>
      </c>
      <c r="G8242" s="77">
        <v>3.617</v>
      </c>
      <c r="H8242" s="77">
        <v>269.12060000000002</v>
      </c>
      <c r="I8242" s="77">
        <v>2.3599000000000001</v>
      </c>
      <c r="J8242" s="77">
        <v>4.4360999999999997</v>
      </c>
      <c r="K8242" s="77">
        <v>250.47218000000001</v>
      </c>
      <c r="L8242" s="77">
        <v>2.3906999999999998</v>
      </c>
      <c r="M8242" s="77">
        <v>3.7393000000000001</v>
      </c>
      <c r="N8242" s="77">
        <v>185.31676999999999</v>
      </c>
      <c r="O8242" s="3">
        <v>3.54</v>
      </c>
      <c r="P8242" s="34">
        <v>3.6360000000000001</v>
      </c>
      <c r="Q8242" s="77">
        <v>3.6019999999999999</v>
      </c>
      <c r="R8242" s="77">
        <v>3.6</v>
      </c>
      <c r="S8242" s="77">
        <v>3.6349999999999998</v>
      </c>
      <c r="T8242" s="77">
        <v>4.4770000000000003</v>
      </c>
      <c r="U8242" s="77">
        <v>4.63</v>
      </c>
      <c r="V8242" s="77">
        <v>34</v>
      </c>
      <c r="W8242" s="77">
        <v>98.9</v>
      </c>
      <c r="Y8242" s="77">
        <f t="shared" si="3560"/>
        <v>3.6182499999999997</v>
      </c>
      <c r="Z8242" s="77">
        <f t="shared" si="3561"/>
        <v>4.7499999999999876E-2</v>
      </c>
      <c r="AA8242" s="77">
        <f t="shared" si="3562"/>
        <v>0.84100000000000019</v>
      </c>
      <c r="AC8242" s="77">
        <f t="shared" si="3563"/>
        <v>1.0748481433697776E-4</v>
      </c>
      <c r="AD8242" s="77">
        <f t="shared" si="3580"/>
        <v>2.6583355999999947</v>
      </c>
      <c r="AE8242" s="77">
        <f t="shared" si="3564"/>
        <v>9.874476380988817E-5</v>
      </c>
      <c r="AF8242" s="77" t="e">
        <f t="shared" si="3580"/>
        <v>#VALUE!</v>
      </c>
      <c r="AG8242" s="77">
        <f t="shared" si="3565"/>
        <v>1.1988627972514543E-4</v>
      </c>
      <c r="AH8242" s="77" t="e">
        <f t="shared" si="3580"/>
        <v>#VALUE!</v>
      </c>
      <c r="AI8242" s="77">
        <f t="shared" si="3566"/>
        <v>1.0197781052290189E-4</v>
      </c>
      <c r="AJ8242" s="77" t="e">
        <f t="shared" si="3580"/>
        <v>#VALUE!</v>
      </c>
      <c r="AK8242" s="77">
        <f t="shared" si="3567"/>
        <v>9.6978501749500623E-5</v>
      </c>
      <c r="AL8242" s="77" t="e">
        <f t="shared" si="3568"/>
        <v>#VALUE!</v>
      </c>
      <c r="AN8242" s="77">
        <f t="shared" si="3574"/>
        <v>27.358658331395429</v>
      </c>
      <c r="AO8242" s="77">
        <f t="shared" si="3572"/>
        <v>28.476957395307622</v>
      </c>
      <c r="AP8242" s="77">
        <f t="shared" si="3558"/>
        <v>28.872805666769334</v>
      </c>
      <c r="AQ8242" s="77">
        <f t="shared" ref="AQ8242:AQ8300" si="3582">100/AVERAGE(Y7878:Y8242)</f>
        <v>27.850780098442979</v>
      </c>
      <c r="AR8242" s="77">
        <f t="shared" si="3575"/>
        <v>27.892492793060992</v>
      </c>
      <c r="AT8242" s="80">
        <f t="shared" si="3576"/>
        <v>3.7983333333333348E-2</v>
      </c>
      <c r="AU8242" s="80">
        <f t="shared" si="3573"/>
        <v>-2.7116666666666681E-2</v>
      </c>
      <c r="AV8242" s="80">
        <f t="shared" si="3559"/>
        <v>-2.9822222222222243E-2</v>
      </c>
      <c r="AW8242" s="80">
        <f t="shared" ref="AW8242:AW8305" si="3583">AVERAGE(Z7879:Z8243)</f>
        <v>0.18956164383561672</v>
      </c>
      <c r="AX8242" s="80">
        <f t="shared" si="3577"/>
        <v>1.7872498962225005E-2</v>
      </c>
      <c r="BA8242" s="77">
        <f t="shared" si="3578"/>
        <v>129.37168485057572</v>
      </c>
      <c r="BB8242" s="77">
        <f t="shared" si="3571"/>
        <v>128.01001322770136</v>
      </c>
      <c r="BC8242" s="77">
        <f t="shared" si="3557"/>
        <v>116.87932209993185</v>
      </c>
      <c r="BD8242" s="77">
        <f t="shared" si="3581"/>
        <v>77.414483507533618</v>
      </c>
      <c r="BE8242" s="77">
        <f t="shared" si="3579"/>
        <v>124.93512488092937</v>
      </c>
    </row>
    <row r="8243" spans="1:57" x14ac:dyDescent="0.45">
      <c r="A8243" s="6">
        <v>45131</v>
      </c>
      <c r="B8243" s="77">
        <v>265.76641999999998</v>
      </c>
      <c r="C8243" s="77">
        <v>2.3847</v>
      </c>
      <c r="D8243" s="77">
        <v>3.9706999999999999</v>
      </c>
      <c r="E8243" s="77">
        <v>308.93189000000001</v>
      </c>
      <c r="F8243" s="77">
        <v>6.6970000000000001</v>
      </c>
      <c r="G8243" s="77">
        <v>3.6271</v>
      </c>
      <c r="H8243" s="77">
        <v>269.04532999999998</v>
      </c>
      <c r="I8243" s="77">
        <v>2.3595999999999999</v>
      </c>
      <c r="J8243" s="77">
        <v>4.4534000000000002</v>
      </c>
      <c r="K8243" s="77">
        <v>250.40547000000001</v>
      </c>
      <c r="L8243" s="77">
        <v>2.3906999999999998</v>
      </c>
      <c r="M8243" s="77">
        <v>3.7555000000000001</v>
      </c>
      <c r="N8243" s="77">
        <v>185.33484000000001</v>
      </c>
      <c r="O8243" s="3">
        <v>3.56</v>
      </c>
      <c r="P8243" s="34">
        <v>3.6509999999999998</v>
      </c>
      <c r="Q8243" s="77">
        <v>3.62</v>
      </c>
      <c r="R8243" s="77">
        <v>3.6120000000000001</v>
      </c>
      <c r="S8243" s="77">
        <v>3.6459999999999999</v>
      </c>
      <c r="T8243" s="77">
        <v>4.4980000000000002</v>
      </c>
      <c r="U8243" s="77">
        <v>4.649</v>
      </c>
      <c r="V8243" s="77">
        <v>34</v>
      </c>
      <c r="W8243" s="77">
        <v>98.9</v>
      </c>
      <c r="Y8243" s="77">
        <f t="shared" si="3560"/>
        <v>3.63225</v>
      </c>
      <c r="Z8243" s="77">
        <f t="shared" si="3561"/>
        <v>4.2999999999999927E-2</v>
      </c>
      <c r="AA8243" s="77">
        <f t="shared" si="3562"/>
        <v>0.84700000000000042</v>
      </c>
      <c r="AC8243" s="77">
        <f t="shared" si="3563"/>
        <v>-2.5256404797047161E-4</v>
      </c>
      <c r="AD8243" s="77">
        <f t="shared" si="3580"/>
        <v>2.6576641999999948</v>
      </c>
      <c r="AE8243" s="77">
        <f t="shared" si="3564"/>
        <v>-5.7684929193535517E-4</v>
      </c>
      <c r="AF8243" s="77" t="e">
        <f t="shared" si="3580"/>
        <v>#VALUE!</v>
      </c>
      <c r="AG8243" s="77">
        <f t="shared" si="3565"/>
        <v>-2.796887343445853E-4</v>
      </c>
      <c r="AH8243" s="77" t="e">
        <f t="shared" si="3580"/>
        <v>#VALUE!</v>
      </c>
      <c r="AI8243" s="77">
        <f t="shared" si="3566"/>
        <v>-2.6633696404920748E-4</v>
      </c>
      <c r="AJ8243" s="77" t="e">
        <f t="shared" si="3580"/>
        <v>#VALUE!</v>
      </c>
      <c r="AK8243" s="77">
        <f t="shared" si="3567"/>
        <v>9.7508714403060637E-5</v>
      </c>
      <c r="AL8243" s="77" t="e">
        <f t="shared" si="3568"/>
        <v>#VALUE!</v>
      </c>
      <c r="AN8243" s="77">
        <f t="shared" si="3574"/>
        <v>27.361028774681927</v>
      </c>
      <c r="AO8243" s="77">
        <f t="shared" si="3572"/>
        <v>28.447501321623495</v>
      </c>
      <c r="AP8243" s="77">
        <f t="shared" si="3558"/>
        <v>28.856096251112167</v>
      </c>
      <c r="AQ8243" s="77">
        <f t="shared" si="3582"/>
        <v>27.842659225684212</v>
      </c>
      <c r="AR8243" s="77">
        <f t="shared" si="3575"/>
        <v>27.883104600224762</v>
      </c>
      <c r="AT8243" s="80">
        <f t="shared" si="3576"/>
        <v>3.8583333333333344E-2</v>
      </c>
      <c r="AU8243" s="80">
        <f t="shared" si="3573"/>
        <v>-2.5566666666666689E-2</v>
      </c>
      <c r="AV8243" s="80">
        <f t="shared" si="3559"/>
        <v>-2.8866666666666686E-2</v>
      </c>
      <c r="AW8243" s="80">
        <f t="shared" si="3583"/>
        <v>0.18841506849315096</v>
      </c>
      <c r="AX8243" s="80">
        <f t="shared" si="3577"/>
        <v>1.870068493150686E-2</v>
      </c>
      <c r="BA8243" s="77">
        <f t="shared" si="3578"/>
        <v>128.76089102536591</v>
      </c>
      <c r="BB8243" s="77">
        <f t="shared" si="3571"/>
        <v>128.10840818185702</v>
      </c>
      <c r="BC8243" s="77">
        <f t="shared" si="3557"/>
        <v>117.36094358198648</v>
      </c>
      <c r="BD8243" s="77">
        <f t="shared" si="3581"/>
        <v>77.496172962965332</v>
      </c>
      <c r="BE8243" s="77">
        <f t="shared" si="3579"/>
        <v>124.69818841383898</v>
      </c>
    </row>
    <row r="8244" spans="1:57" x14ac:dyDescent="0.45">
      <c r="A8244" s="6">
        <v>45132</v>
      </c>
      <c r="B8244" s="77">
        <v>265.67021999999997</v>
      </c>
      <c r="C8244" s="77">
        <v>2.3839999999999999</v>
      </c>
      <c r="D8244" s="77">
        <v>3.9887999999999999</v>
      </c>
      <c r="E8244" s="77">
        <v>308.28879999999998</v>
      </c>
      <c r="F8244" s="77">
        <v>6.6917999999999997</v>
      </c>
      <c r="G8244" s="77">
        <v>3.6597</v>
      </c>
      <c r="H8244" s="77">
        <v>268.92775999999998</v>
      </c>
      <c r="I8244" s="77">
        <v>2.3597999999999999</v>
      </c>
      <c r="J8244" s="77">
        <v>4.4778000000000002</v>
      </c>
      <c r="K8244" s="77">
        <v>250.31689</v>
      </c>
      <c r="L8244" s="77">
        <v>2.3881999999999999</v>
      </c>
      <c r="M8244" s="77">
        <v>3.7747999999999999</v>
      </c>
      <c r="N8244" s="77">
        <v>185.35282000000001</v>
      </c>
      <c r="O8244" s="3">
        <v>3.54</v>
      </c>
      <c r="P8244" s="34">
        <v>3.6709999999999998</v>
      </c>
      <c r="Q8244" s="77">
        <v>3.6389999999999998</v>
      </c>
      <c r="R8244" s="77">
        <v>3.6349999999999998</v>
      </c>
      <c r="S8244" s="77">
        <v>3.68</v>
      </c>
      <c r="T8244" s="77">
        <v>4.5289999999999999</v>
      </c>
      <c r="U8244" s="77">
        <v>4.67</v>
      </c>
      <c r="V8244" s="77">
        <v>34</v>
      </c>
      <c r="W8244" s="77">
        <v>98.9</v>
      </c>
      <c r="Y8244" s="77">
        <f t="shared" si="3560"/>
        <v>3.65625</v>
      </c>
      <c r="Z8244" s="77">
        <f t="shared" si="3561"/>
        <v>7.0000000000000062E-2</v>
      </c>
      <c r="AA8244" s="77">
        <f t="shared" si="3562"/>
        <v>0.8580000000000001</v>
      </c>
      <c r="AC8244" s="77">
        <f t="shared" si="3563"/>
        <v>-3.6197199029130989E-4</v>
      </c>
      <c r="AD8244" s="77">
        <f t="shared" si="3580"/>
        <v>2.6567021999999949</v>
      </c>
      <c r="AE8244" s="77">
        <f t="shared" si="3564"/>
        <v>-2.0816562511563053E-3</v>
      </c>
      <c r="AF8244" s="77" t="e">
        <f t="shared" si="3580"/>
        <v>#VALUE!</v>
      </c>
      <c r="AG8244" s="77">
        <f t="shared" si="3565"/>
        <v>-4.3698955859960975E-4</v>
      </c>
      <c r="AH8244" s="77" t="e">
        <f t="shared" si="3580"/>
        <v>#VALUE!</v>
      </c>
      <c r="AI8244" s="77">
        <f t="shared" si="3566"/>
        <v>-3.5374626600614967E-4</v>
      </c>
      <c r="AJ8244" s="77" t="e">
        <f t="shared" si="3580"/>
        <v>#VALUE!</v>
      </c>
      <c r="AK8244" s="77">
        <f t="shared" si="3567"/>
        <v>9.7013599817508123E-5</v>
      </c>
      <c r="AL8244" s="77" t="e">
        <f t="shared" si="3568"/>
        <v>#VALUE!</v>
      </c>
      <c r="AN8244" s="77">
        <f t="shared" si="3574"/>
        <v>27.357410894632935</v>
      </c>
      <c r="AO8244" s="77">
        <f t="shared" si="3572"/>
        <v>28.414427583463429</v>
      </c>
      <c r="AP8244" s="77">
        <f t="shared" si="3558"/>
        <v>28.838389664321149</v>
      </c>
      <c r="AQ8244" s="77">
        <f t="shared" si="3582"/>
        <v>27.832638152827883</v>
      </c>
      <c r="AR8244" s="77">
        <f t="shared" si="3575"/>
        <v>27.869241062825775</v>
      </c>
      <c r="AT8244" s="80">
        <f t="shared" si="3576"/>
        <v>4.0083333333333353E-2</v>
      </c>
      <c r="AU8244" s="80">
        <f t="shared" si="3573"/>
        <v>-2.3677777777777801E-2</v>
      </c>
      <c r="AV8244" s="80">
        <f t="shared" si="3559"/>
        <v>-2.7766666666666683E-2</v>
      </c>
      <c r="AW8244" s="80">
        <f t="shared" si="3583"/>
        <v>0.18721643835616464</v>
      </c>
      <c r="AX8244" s="80">
        <f t="shared" si="3577"/>
        <v>2.0129535076795366E-2</v>
      </c>
      <c r="BA8244" s="77">
        <f t="shared" si="3578"/>
        <v>128.09564474807857</v>
      </c>
      <c r="BB8244" s="77">
        <f t="shared" si="3571"/>
        <v>128.15948736205056</v>
      </c>
      <c r="BC8244" s="77">
        <f t="shared" si="3557"/>
        <v>117.79565072280727</v>
      </c>
      <c r="BD8244" s="77">
        <f t="shared" si="3581"/>
        <v>77.577210578555949</v>
      </c>
      <c r="BE8244" s="77">
        <f t="shared" si="3579"/>
        <v>124.41221926801018</v>
      </c>
    </row>
    <row r="8245" spans="1:57" x14ac:dyDescent="0.45">
      <c r="A8245" s="6">
        <v>45133</v>
      </c>
      <c r="B8245" s="77">
        <v>265.82893999999999</v>
      </c>
      <c r="C8245" s="77">
        <v>2.3833000000000002</v>
      </c>
      <c r="D8245" s="77">
        <v>3.9683000000000002</v>
      </c>
      <c r="E8245" s="77">
        <v>308.75869999999998</v>
      </c>
      <c r="F8245" s="77">
        <v>6.6909000000000001</v>
      </c>
      <c r="G8245" s="77">
        <v>3.6387</v>
      </c>
      <c r="H8245" s="77">
        <v>269.07283000000001</v>
      </c>
      <c r="I8245" s="77">
        <v>2.3574999999999999</v>
      </c>
      <c r="J8245" s="77">
        <v>4.46</v>
      </c>
      <c r="K8245" s="77">
        <v>250.46995000000001</v>
      </c>
      <c r="L8245" s="77">
        <v>2.3868</v>
      </c>
      <c r="M8245" s="77">
        <v>3.7538</v>
      </c>
      <c r="N8245" s="77">
        <v>185.37083999999999</v>
      </c>
      <c r="O8245" s="3">
        <v>3.55</v>
      </c>
      <c r="P8245" s="34">
        <v>3.6520000000000001</v>
      </c>
      <c r="Q8245" s="77">
        <v>3.6219999999999999</v>
      </c>
      <c r="R8245" s="77">
        <v>3.617</v>
      </c>
      <c r="S8245" s="77">
        <v>3.6549999999999998</v>
      </c>
      <c r="T8245" s="77">
        <v>4.5140000000000002</v>
      </c>
      <c r="U8245" s="77">
        <v>4.6529999999999996</v>
      </c>
      <c r="V8245" s="77">
        <v>34</v>
      </c>
      <c r="W8245" s="77">
        <v>98.9</v>
      </c>
      <c r="Y8245" s="77">
        <f t="shared" si="3560"/>
        <v>3.6364999999999998</v>
      </c>
      <c r="Z8245" s="77">
        <f t="shared" si="3561"/>
        <v>5.2499999999999991E-2</v>
      </c>
      <c r="AA8245" s="77">
        <f t="shared" si="3562"/>
        <v>0.8620000000000001</v>
      </c>
      <c r="AC8245" s="77">
        <f t="shared" si="3563"/>
        <v>5.9743241075360665E-4</v>
      </c>
      <c r="AD8245" s="77">
        <f t="shared" si="3580"/>
        <v>2.6582893999999953</v>
      </c>
      <c r="AE8245" s="77">
        <f t="shared" si="3564"/>
        <v>1.5242201468232963E-3</v>
      </c>
      <c r="AF8245" s="77" t="e">
        <f t="shared" si="3580"/>
        <v>#VALUE!</v>
      </c>
      <c r="AG8245" s="77">
        <f t="shared" si="3565"/>
        <v>5.3943854661953061E-4</v>
      </c>
      <c r="AH8245" s="77" t="e">
        <f t="shared" si="3580"/>
        <v>#VALUE!</v>
      </c>
      <c r="AI8245" s="77">
        <f t="shared" si="3566"/>
        <v>6.1146493151142955E-4</v>
      </c>
      <c r="AJ8245" s="77" t="e">
        <f t="shared" si="3580"/>
        <v>#VALUE!</v>
      </c>
      <c r="AK8245" s="77">
        <f t="shared" si="3567"/>
        <v>9.721999373946133E-5</v>
      </c>
      <c r="AL8245" s="77" t="e">
        <f t="shared" si="3568"/>
        <v>#VALUE!</v>
      </c>
      <c r="AN8245" s="77">
        <f t="shared" si="3574"/>
        <v>27.346749952712912</v>
      </c>
      <c r="AO8245" s="77">
        <f t="shared" si="3572"/>
        <v>28.38539161590149</v>
      </c>
      <c r="AP8245" s="77">
        <f t="shared" si="3558"/>
        <v>28.823796926742723</v>
      </c>
      <c r="AQ8245" s="77">
        <f t="shared" si="3582"/>
        <v>27.822544760471718</v>
      </c>
      <c r="AR8245" s="77">
        <f t="shared" si="3575"/>
        <v>27.853058394030175</v>
      </c>
      <c r="AT8245" s="80">
        <f t="shared" si="3576"/>
        <v>4.1883333333333349E-2</v>
      </c>
      <c r="AU8245" s="80">
        <f t="shared" si="3573"/>
        <v>-2.2233333333333358E-2</v>
      </c>
      <c r="AV8245" s="80">
        <f t="shared" si="3559"/>
        <v>-2.7013888888888903E-2</v>
      </c>
      <c r="AW8245" s="80">
        <f t="shared" si="3583"/>
        <v>0.18616438356164416</v>
      </c>
      <c r="AX8245" s="80">
        <f t="shared" si="3577"/>
        <v>2.1560123495226249E-2</v>
      </c>
      <c r="BA8245" s="77">
        <f t="shared" si="3578"/>
        <v>127.41558717349756</v>
      </c>
      <c r="BB8245" s="77">
        <f t="shared" si="3571"/>
        <v>128.19782348584124</v>
      </c>
      <c r="BC8245" s="77">
        <f t="shared" si="3557"/>
        <v>118.18701124746399</v>
      </c>
      <c r="BD8245" s="77">
        <f t="shared" si="3581"/>
        <v>77.659409235299492</v>
      </c>
      <c r="BE8245" s="77">
        <f t="shared" si="3579"/>
        <v>124.10883772612314</v>
      </c>
    </row>
    <row r="8246" spans="1:57" x14ac:dyDescent="0.45">
      <c r="A8246" s="6">
        <v>45134</v>
      </c>
      <c r="B8246" s="77">
        <v>266.08748000000003</v>
      </c>
      <c r="C8246" s="77">
        <v>2.3818999999999999</v>
      </c>
      <c r="D8246" s="77">
        <v>3.9325000000000001</v>
      </c>
      <c r="E8246" s="77">
        <v>309.27148999999997</v>
      </c>
      <c r="F8246" s="77">
        <v>6.6896000000000004</v>
      </c>
      <c r="G8246" s="77">
        <v>3.6145</v>
      </c>
      <c r="H8246" s="77">
        <v>269.32974999999999</v>
      </c>
      <c r="I8246" s="77">
        <v>2.3552</v>
      </c>
      <c r="J8246" s="77">
        <v>4.4248000000000003</v>
      </c>
      <c r="K8246" s="77">
        <v>250.71466000000001</v>
      </c>
      <c r="L8246" s="77">
        <v>2.3854000000000002</v>
      </c>
      <c r="M8246" s="77">
        <v>3.7168999999999999</v>
      </c>
      <c r="N8246" s="77">
        <v>185.38847000000001</v>
      </c>
      <c r="O8246" s="3">
        <v>3.47</v>
      </c>
      <c r="P8246" s="34">
        <v>3.6179999999999999</v>
      </c>
      <c r="Q8246" s="77">
        <v>3.5830000000000002</v>
      </c>
      <c r="R8246" s="77">
        <v>3.581</v>
      </c>
      <c r="S8246" s="77">
        <v>3.637</v>
      </c>
      <c r="T8246" s="77">
        <v>4.4870000000000001</v>
      </c>
      <c r="U8246" s="77">
        <v>4.6189999999999998</v>
      </c>
      <c r="V8246" s="77">
        <v>34</v>
      </c>
      <c r="W8246" s="77">
        <v>98.9</v>
      </c>
      <c r="Y8246" s="77">
        <f t="shared" si="3560"/>
        <v>3.6047500000000001</v>
      </c>
      <c r="Z8246" s="77">
        <f t="shared" si="3561"/>
        <v>8.3499999999999908E-2</v>
      </c>
      <c r="AA8246" s="77">
        <f t="shared" si="3562"/>
        <v>0.86900000000000022</v>
      </c>
      <c r="AC8246" s="77">
        <f t="shared" si="3563"/>
        <v>9.7258033681368872E-4</v>
      </c>
      <c r="AD8246" s="77">
        <f t="shared" si="3580"/>
        <v>2.6608747999999953</v>
      </c>
      <c r="AE8246" s="77">
        <f t="shared" si="3564"/>
        <v>1.660811501019932E-3</v>
      </c>
      <c r="AF8246" s="77" t="e">
        <f t="shared" si="3580"/>
        <v>#VALUE!</v>
      </c>
      <c r="AG8246" s="77">
        <f t="shared" si="3565"/>
        <v>9.5483442159505216E-4</v>
      </c>
      <c r="AH8246" s="77" t="e">
        <f t="shared" si="3580"/>
        <v>#VALUE!</v>
      </c>
      <c r="AI8246" s="77">
        <f t="shared" si="3566"/>
        <v>9.7700342895423731E-4</v>
      </c>
      <c r="AJ8246" s="77" t="e">
        <f t="shared" si="3580"/>
        <v>#VALUE!</v>
      </c>
      <c r="AK8246" s="77">
        <f t="shared" si="3567"/>
        <v>9.5106652157506133E-5</v>
      </c>
      <c r="AL8246" s="77" t="e">
        <f t="shared" si="3568"/>
        <v>#VALUE!</v>
      </c>
      <c r="AN8246" s="77">
        <f t="shared" si="3574"/>
        <v>27.341578338178863</v>
      </c>
      <c r="AO8246" s="77">
        <f t="shared" si="3572"/>
        <v>28.361150895503325</v>
      </c>
      <c r="AP8246" s="77">
        <f t="shared" si="3558"/>
        <v>28.810683001256866</v>
      </c>
      <c r="AQ8246" s="77">
        <f t="shared" si="3582"/>
        <v>27.812071925065904</v>
      </c>
      <c r="AR8246" s="77">
        <f t="shared" si="3575"/>
        <v>27.841362107272854</v>
      </c>
      <c r="AT8246" s="80">
        <f t="shared" si="3576"/>
        <v>4.3633333333333343E-2</v>
      </c>
      <c r="AU8246" s="80">
        <f t="shared" si="3573"/>
        <v>-2.0177777777777801E-2</v>
      </c>
      <c r="AV8246" s="80">
        <f t="shared" si="3559"/>
        <v>-2.5950000000000022E-2</v>
      </c>
      <c r="AW8246" s="80">
        <f t="shared" si="3583"/>
        <v>0.18508356164383591</v>
      </c>
      <c r="AX8246" s="80">
        <f t="shared" si="3577"/>
        <v>2.3171222498962231E-2</v>
      </c>
      <c r="BA8246" s="77">
        <f t="shared" si="3578"/>
        <v>126.65174990501116</v>
      </c>
      <c r="BB8246" s="77">
        <f t="shared" si="3571"/>
        <v>128.21243375690923</v>
      </c>
      <c r="BC8246" s="77">
        <f t="shared" si="3557"/>
        <v>118.57551283909311</v>
      </c>
      <c r="BD8246" s="77">
        <f t="shared" si="3581"/>
        <v>77.74244460584579</v>
      </c>
      <c r="BE8246" s="77">
        <f t="shared" si="3579"/>
        <v>123.75293566021429</v>
      </c>
    </row>
    <row r="8247" spans="1:57" x14ac:dyDescent="0.45">
      <c r="A8247" s="6">
        <v>45135</v>
      </c>
      <c r="B8247" s="77">
        <v>265.79854999999998</v>
      </c>
      <c r="C8247" s="77">
        <v>2.3811</v>
      </c>
      <c r="D8247" s="77">
        <v>3.9809000000000001</v>
      </c>
      <c r="E8247" s="77">
        <v>307.53782000000001</v>
      </c>
      <c r="F8247" s="77">
        <v>6.6801000000000004</v>
      </c>
      <c r="G8247" s="77">
        <v>3.6991000000000001</v>
      </c>
      <c r="H8247" s="77">
        <v>269.00848999999999</v>
      </c>
      <c r="I8247" s="77">
        <v>2.3521999999999998</v>
      </c>
      <c r="J8247" s="77">
        <v>4.4806999999999997</v>
      </c>
      <c r="K8247" s="77">
        <v>250.44338999999999</v>
      </c>
      <c r="L8247" s="77">
        <v>2.3834</v>
      </c>
      <c r="M8247" s="77">
        <v>3.7673000000000001</v>
      </c>
      <c r="N8247" s="77">
        <v>185.40639999999999</v>
      </c>
      <c r="O8247" s="3">
        <v>3.53</v>
      </c>
      <c r="P8247" s="34">
        <v>3.6760000000000002</v>
      </c>
      <c r="Q8247" s="77">
        <v>3.633</v>
      </c>
      <c r="R8247" s="77">
        <v>3.65</v>
      </c>
      <c r="S8247" s="77">
        <v>3.7309999999999999</v>
      </c>
      <c r="T8247" s="77">
        <v>4.5369999999999999</v>
      </c>
      <c r="U8247" s="77">
        <v>4.673</v>
      </c>
      <c r="V8247" s="77">
        <v>34</v>
      </c>
      <c r="W8247" s="77">
        <v>98.9</v>
      </c>
      <c r="Y8247" s="77">
        <f t="shared" si="3560"/>
        <v>3.6724999999999999</v>
      </c>
      <c r="Z8247" s="77">
        <f t="shared" si="3561"/>
        <v>0.10050000000000003</v>
      </c>
      <c r="AA8247" s="77">
        <f t="shared" si="3562"/>
        <v>0.86099999999999977</v>
      </c>
      <c r="AC8247" s="77">
        <f t="shared" si="3563"/>
        <v>-1.0858459030091971E-3</v>
      </c>
      <c r="AD8247" s="77">
        <f t="shared" ref="AD8247:AJ8262" si="3584">AD8246*(1+AC8247)</f>
        <v>2.6579854999999948</v>
      </c>
      <c r="AE8247" s="77">
        <f t="shared" si="3564"/>
        <v>-5.6056573465597115E-3</v>
      </c>
      <c r="AF8247" s="77" t="e">
        <f t="shared" si="3584"/>
        <v>#VALUE!</v>
      </c>
      <c r="AG8247" s="77">
        <f t="shared" si="3565"/>
        <v>-1.1928128994290743E-3</v>
      </c>
      <c r="AH8247" s="77" t="e">
        <f t="shared" si="3584"/>
        <v>#VALUE!</v>
      </c>
      <c r="AI8247" s="77">
        <f t="shared" si="3566"/>
        <v>-1.0819869887146449E-3</v>
      </c>
      <c r="AJ8247" s="77" t="e">
        <f t="shared" si="3584"/>
        <v>#VALUE!</v>
      </c>
      <c r="AK8247" s="77">
        <f t="shared" si="3567"/>
        <v>9.671583135650863E-5</v>
      </c>
      <c r="AL8247" s="77" t="e">
        <f t="shared" si="3568"/>
        <v>#VALUE!</v>
      </c>
      <c r="AN8247" s="77">
        <f t="shared" si="3574"/>
        <v>27.321160238604797</v>
      </c>
      <c r="AO8247" s="77">
        <f t="shared" si="3572"/>
        <v>28.330908155130597</v>
      </c>
      <c r="AP8247" s="77">
        <f t="shared" si="3558"/>
        <v>28.794459945906411</v>
      </c>
      <c r="AQ8247" s="77">
        <f t="shared" si="3582"/>
        <v>27.801284038483079</v>
      </c>
      <c r="AR8247" s="77">
        <f t="shared" si="3575"/>
        <v>27.819274348647433</v>
      </c>
      <c r="AT8247" s="80">
        <f t="shared" si="3576"/>
        <v>4.5983333333333348E-2</v>
      </c>
      <c r="AU8247" s="80">
        <f t="shared" si="3573"/>
        <v>-1.7933333333333357E-2</v>
      </c>
      <c r="AV8247" s="80">
        <f t="shared" si="3559"/>
        <v>-2.5302777777777799E-2</v>
      </c>
      <c r="AW8247" s="80">
        <f t="shared" si="3583"/>
        <v>0.18428356164383586</v>
      </c>
      <c r="AX8247" s="80">
        <f t="shared" si="3577"/>
        <v>2.5117055832295569E-2</v>
      </c>
      <c r="BA8247" s="77">
        <f t="shared" si="3578"/>
        <v>125.9392972587213</v>
      </c>
      <c r="BB8247" s="77">
        <f t="shared" si="3571"/>
        <v>128.241664291821</v>
      </c>
      <c r="BC8247" s="77">
        <f t="shared" si="3557"/>
        <v>118.97286757658888</v>
      </c>
      <c r="BD8247" s="77">
        <f t="shared" si="3581"/>
        <v>77.829308598539356</v>
      </c>
      <c r="BE8247" s="77">
        <f t="shared" si="3579"/>
        <v>123.43043019017669</v>
      </c>
    </row>
    <row r="8248" spans="1:57" x14ac:dyDescent="0.45">
      <c r="A8248" s="6">
        <v>45136</v>
      </c>
      <c r="B8248" s="77">
        <v>265.82727</v>
      </c>
      <c r="C8248" s="77">
        <v>2.3784000000000001</v>
      </c>
      <c r="D8248" s="77">
        <v>3.9809000000000001</v>
      </c>
      <c r="E8248" s="77">
        <v>307.56887999999998</v>
      </c>
      <c r="F8248" s="77">
        <v>6.6775000000000002</v>
      </c>
      <c r="G8248" s="77">
        <v>3.6991000000000001</v>
      </c>
      <c r="H8248" s="77">
        <v>269.04104999999998</v>
      </c>
      <c r="I8248" s="77">
        <v>2.3494999999999999</v>
      </c>
      <c r="J8248" s="77">
        <v>4.4806999999999997</v>
      </c>
      <c r="K8248" s="77">
        <v>250.4691</v>
      </c>
      <c r="L8248" s="77">
        <v>2.3807</v>
      </c>
      <c r="M8248" s="77">
        <v>3.7673000000000001</v>
      </c>
      <c r="N8248" s="77">
        <v>185.42433</v>
      </c>
      <c r="O8248" s="3">
        <v>3.53</v>
      </c>
      <c r="P8248" s="34">
        <v>3.6760000000000002</v>
      </c>
      <c r="Q8248" s="77">
        <v>3.633</v>
      </c>
      <c r="R8248" s="77">
        <v>3.65</v>
      </c>
      <c r="S8248" s="77">
        <v>3.7309999999999999</v>
      </c>
      <c r="T8248" s="77">
        <v>4.5369999999999999</v>
      </c>
      <c r="U8248" s="77">
        <v>4.673</v>
      </c>
      <c r="V8248" s="77">
        <v>34</v>
      </c>
      <c r="W8248" s="77">
        <v>98.9</v>
      </c>
      <c r="Y8248" s="77">
        <f t="shared" si="3560"/>
        <v>3.6724999999999999</v>
      </c>
      <c r="Z8248" s="77">
        <f t="shared" si="3561"/>
        <v>0.10050000000000003</v>
      </c>
      <c r="AA8248" s="77">
        <f t="shared" si="3562"/>
        <v>0.86099999999999977</v>
      </c>
      <c r="AC8248" s="77">
        <f t="shared" si="3563"/>
        <v>1.0805175573769255E-4</v>
      </c>
      <c r="AD8248" s="77">
        <f t="shared" si="3584"/>
        <v>2.658272699999995</v>
      </c>
      <c r="AE8248" s="77">
        <f t="shared" si="3564"/>
        <v>1.009957084301405E-4</v>
      </c>
      <c r="AF8248" s="77" t="e">
        <f t="shared" si="3584"/>
        <v>#VALUE!</v>
      </c>
      <c r="AG8248" s="77">
        <f t="shared" si="3565"/>
        <v>1.210370721012044E-4</v>
      </c>
      <c r="AH8248" s="77" t="e">
        <f t="shared" si="3584"/>
        <v>#VALUE!</v>
      </c>
      <c r="AI8248" s="77">
        <f t="shared" si="3566"/>
        <v>1.0265793000163725E-4</v>
      </c>
      <c r="AJ8248" s="77" t="e">
        <f t="shared" si="3584"/>
        <v>#VALUE!</v>
      </c>
      <c r="AK8248" s="77">
        <f t="shared" si="3567"/>
        <v>9.6706478309283028E-5</v>
      </c>
      <c r="AL8248" s="77" t="e">
        <f t="shared" si="3568"/>
        <v>#VALUE!</v>
      </c>
      <c r="AN8248" s="77">
        <f t="shared" si="3574"/>
        <v>27.308041535531171</v>
      </c>
      <c r="AO8248" s="77">
        <f t="shared" si="3572"/>
        <v>28.300729844377418</v>
      </c>
      <c r="AP8248" s="77">
        <f t="shared" si="3558"/>
        <v>28.776380347011173</v>
      </c>
      <c r="AQ8248" s="77">
        <f t="shared" si="3582"/>
        <v>27.788129596223261</v>
      </c>
      <c r="AR8248" s="77">
        <f t="shared" si="3575"/>
        <v>27.800824914995243</v>
      </c>
      <c r="AT8248" s="80">
        <f t="shared" si="3576"/>
        <v>4.7933333333333349E-2</v>
      </c>
      <c r="AU8248" s="80">
        <f t="shared" si="3573"/>
        <v>-1.5688888888888915E-2</v>
      </c>
      <c r="AV8248" s="80">
        <f t="shared" si="3559"/>
        <v>-2.3733333333333349E-2</v>
      </c>
      <c r="AW8248" s="80">
        <f t="shared" si="3583"/>
        <v>0.18348356164383592</v>
      </c>
      <c r="AX8248" s="80">
        <f t="shared" si="3577"/>
        <v>2.6970464923204662E-2</v>
      </c>
      <c r="BA8248" s="77">
        <f t="shared" si="3578"/>
        <v>125.26096033402921</v>
      </c>
      <c r="BB8248" s="77">
        <f t="shared" si="3571"/>
        <v>128.2709081580297</v>
      </c>
      <c r="BC8248" s="77">
        <f t="shared" ref="BC8248:BC8300" si="3585">100/AVERAGE(AA8069:AA8248)</f>
        <v>119.33490678617846</v>
      </c>
      <c r="BD8248" s="77">
        <f t="shared" si="3581"/>
        <v>77.918529239728628</v>
      </c>
      <c r="BE8248" s="77">
        <f t="shared" si="3579"/>
        <v>123.12182829794511</v>
      </c>
    </row>
    <row r="8249" spans="1:57" x14ac:dyDescent="0.45">
      <c r="A8249" s="6">
        <v>45137</v>
      </c>
      <c r="B8249" s="77">
        <v>265.85599999999999</v>
      </c>
      <c r="C8249" s="77">
        <v>2.3757000000000001</v>
      </c>
      <c r="D8249" s="77">
        <v>3.9809000000000001</v>
      </c>
      <c r="E8249" s="77">
        <v>307.59992999999997</v>
      </c>
      <c r="F8249" s="77">
        <v>6.6748000000000003</v>
      </c>
      <c r="G8249" s="77">
        <v>3.6991000000000001</v>
      </c>
      <c r="H8249" s="77">
        <v>269.07362000000001</v>
      </c>
      <c r="I8249" s="77">
        <v>2.3468</v>
      </c>
      <c r="J8249" s="77">
        <v>4.4806999999999997</v>
      </c>
      <c r="K8249" s="77">
        <v>250.49483000000001</v>
      </c>
      <c r="L8249" s="77">
        <v>2.3780000000000001</v>
      </c>
      <c r="M8249" s="77">
        <v>3.7673000000000001</v>
      </c>
      <c r="N8249" s="77">
        <v>185.44226</v>
      </c>
      <c r="O8249" s="3">
        <v>3.53</v>
      </c>
      <c r="P8249" s="34">
        <v>3.6760000000000002</v>
      </c>
      <c r="Q8249" s="77">
        <v>3.633</v>
      </c>
      <c r="R8249" s="77">
        <v>3.65</v>
      </c>
      <c r="S8249" s="77">
        <v>3.7309999999999999</v>
      </c>
      <c r="T8249" s="77">
        <v>4.5369999999999999</v>
      </c>
      <c r="U8249" s="77">
        <v>4.673</v>
      </c>
      <c r="V8249" s="77">
        <v>34</v>
      </c>
      <c r="W8249" s="77">
        <v>98.9</v>
      </c>
      <c r="Y8249" s="77">
        <f t="shared" si="3560"/>
        <v>3.6724999999999999</v>
      </c>
      <c r="Z8249" s="77">
        <f t="shared" si="3561"/>
        <v>0.10050000000000003</v>
      </c>
      <c r="AA8249" s="77">
        <f t="shared" si="3562"/>
        <v>0.86099999999999977</v>
      </c>
      <c r="AC8249" s="77">
        <f t="shared" si="3563"/>
        <v>1.0807770022980279E-4</v>
      </c>
      <c r="AD8249" s="77">
        <f t="shared" si="3584"/>
        <v>2.6585599999999947</v>
      </c>
      <c r="AE8249" s="77">
        <f t="shared" si="3564"/>
        <v>1.0095299628498644E-4</v>
      </c>
      <c r="AF8249" s="77" t="e">
        <f t="shared" si="3584"/>
        <v>#VALUE!</v>
      </c>
      <c r="AG8249" s="77">
        <f t="shared" si="3565"/>
        <v>1.2105959295061197E-4</v>
      </c>
      <c r="AH8249" s="77" t="e">
        <f t="shared" si="3584"/>
        <v>#VALUE!</v>
      </c>
      <c r="AI8249" s="77">
        <f t="shared" si="3566"/>
        <v>1.027272426019632E-4</v>
      </c>
      <c r="AJ8249" s="77" t="e">
        <f t="shared" si="3584"/>
        <v>#VALUE!</v>
      </c>
      <c r="AK8249" s="77">
        <f t="shared" si="3567"/>
        <v>9.6697127070610733E-5</v>
      </c>
      <c r="AL8249" s="77" t="e">
        <f t="shared" si="3568"/>
        <v>#VALUE!</v>
      </c>
      <c r="AN8249" s="77">
        <f t="shared" si="3574"/>
        <v>27.307233686203475</v>
      </c>
      <c r="AO8249" s="77">
        <f t="shared" si="3572"/>
        <v>28.270615757570031</v>
      </c>
      <c r="AP8249" s="77">
        <f t="shared" ref="AP8249:AP8300" si="3586">100/AVERAGE(Y8070:Y8249)</f>
        <v>28.760471607822208</v>
      </c>
      <c r="AQ8249" s="77">
        <f t="shared" si="3582"/>
        <v>27.774987596375421</v>
      </c>
      <c r="AR8249" s="77">
        <f t="shared" si="3575"/>
        <v>27.789404599986543</v>
      </c>
      <c r="AT8249" s="80">
        <f t="shared" si="3576"/>
        <v>5.460000000000001E-2</v>
      </c>
      <c r="AU8249" s="80">
        <f t="shared" si="3573"/>
        <v>-1.3444444444444471E-2</v>
      </c>
      <c r="AV8249" s="80">
        <f t="shared" ref="AV8249:AV8307" si="3587">AVERAGE(Z8074:Z8253)</f>
        <v>-2.1913888888888903E-2</v>
      </c>
      <c r="AW8249" s="80">
        <f t="shared" si="3583"/>
        <v>0.18271643835616463</v>
      </c>
      <c r="AX8249" s="80">
        <f t="shared" si="3577"/>
        <v>3.1432186591946881E-2</v>
      </c>
      <c r="BA8249" s="77">
        <f t="shared" si="3578"/>
        <v>124.56402590931737</v>
      </c>
      <c r="BB8249" s="77">
        <f t="shared" si="3571"/>
        <v>128.30016536465752</v>
      </c>
      <c r="BC8249" s="77">
        <f t="shared" si="3585"/>
        <v>119.66016513102801</v>
      </c>
      <c r="BD8249" s="77">
        <f t="shared" si="3581"/>
        <v>78.007954674172524</v>
      </c>
      <c r="BE8249" s="77">
        <f t="shared" si="3579"/>
        <v>122.79807968940955</v>
      </c>
    </row>
    <row r="8250" spans="1:57" x14ac:dyDescent="0.45">
      <c r="A8250" s="6">
        <v>45138</v>
      </c>
      <c r="B8250" s="77">
        <v>265.59886999999998</v>
      </c>
      <c r="C8250" s="77">
        <v>2.3818999999999999</v>
      </c>
      <c r="D8250" s="77">
        <v>4.0281000000000002</v>
      </c>
      <c r="E8250" s="77">
        <v>306.85185999999999</v>
      </c>
      <c r="F8250" s="77">
        <v>6.6696</v>
      </c>
      <c r="G8250" s="77">
        <v>3.7376999999999998</v>
      </c>
      <c r="H8250" s="77">
        <v>268.79019</v>
      </c>
      <c r="I8250" s="77">
        <v>2.3517999999999999</v>
      </c>
      <c r="J8250" s="77">
        <v>4.5328999999999997</v>
      </c>
      <c r="K8250" s="77">
        <v>250.25140999999999</v>
      </c>
      <c r="L8250" s="77">
        <v>2.3877999999999999</v>
      </c>
      <c r="M8250" s="77">
        <v>3.8126000000000002</v>
      </c>
      <c r="N8250" s="77">
        <v>185.46025</v>
      </c>
      <c r="O8250" s="3">
        <v>3.54</v>
      </c>
      <c r="P8250" s="34">
        <v>3.7149999999999999</v>
      </c>
      <c r="Q8250" s="77">
        <v>3.6819999999999999</v>
      </c>
      <c r="R8250" s="77">
        <v>3.7010000000000001</v>
      </c>
      <c r="S8250" s="77">
        <v>3.7650000000000001</v>
      </c>
      <c r="T8250" s="77">
        <v>4.5830000000000002</v>
      </c>
      <c r="U8250" s="77">
        <v>4.7270000000000003</v>
      </c>
      <c r="V8250" s="77">
        <v>34</v>
      </c>
      <c r="W8250" s="77">
        <v>99.3</v>
      </c>
      <c r="Y8250" s="77">
        <f t="shared" si="3560"/>
        <v>3.7157500000000003</v>
      </c>
      <c r="Z8250" s="77">
        <f t="shared" si="3561"/>
        <v>0.11250000000000004</v>
      </c>
      <c r="AA8250" s="77">
        <f t="shared" si="3562"/>
        <v>0.86800000000000033</v>
      </c>
      <c r="AC8250" s="77">
        <f t="shared" si="3563"/>
        <v>-9.6717772026966298E-4</v>
      </c>
      <c r="AD8250" s="77">
        <f t="shared" si="3584"/>
        <v>2.6559886999999947</v>
      </c>
      <c r="AE8250" s="77">
        <f t="shared" si="3564"/>
        <v>-2.4319576405624765E-3</v>
      </c>
      <c r="AF8250" s="77" t="e">
        <f t="shared" si="3584"/>
        <v>#VALUE!</v>
      </c>
      <c r="AG8250" s="77">
        <f t="shared" si="3565"/>
        <v>-1.0533548402106296E-3</v>
      </c>
      <c r="AH8250" s="77" t="e">
        <f t="shared" si="3584"/>
        <v>#VALUE!</v>
      </c>
      <c r="AI8250" s="77">
        <f t="shared" si="3566"/>
        <v>-9.7175658276071886E-4</v>
      </c>
      <c r="AJ8250" s="77" t="e">
        <f t="shared" si="3584"/>
        <v>#VALUE!</v>
      </c>
      <c r="AK8250" s="77">
        <f t="shared" si="3567"/>
        <v>9.7011328485718806E-5</v>
      </c>
      <c r="AL8250" s="77" t="e">
        <f t="shared" si="3568"/>
        <v>#VALUE!</v>
      </c>
      <c r="AN8250" s="77">
        <f t="shared" si="3574"/>
        <v>27.295680458567432</v>
      </c>
      <c r="AO8250" s="77">
        <f t="shared" si="3572"/>
        <v>28.238572006789791</v>
      </c>
      <c r="AP8250" s="77">
        <f t="shared" si="3586"/>
        <v>28.740736601128468</v>
      </c>
      <c r="AQ8250" s="77">
        <f t="shared" si="3582"/>
        <v>27.760944800023289</v>
      </c>
      <c r="AR8250" s="77">
        <f t="shared" si="3575"/>
        <v>27.771034188498025</v>
      </c>
      <c r="AT8250" s="80">
        <f t="shared" si="3576"/>
        <v>6.1666666666666675E-2</v>
      </c>
      <c r="AU8250" s="80">
        <f t="shared" si="3573"/>
        <v>-1.1416666666666693E-2</v>
      </c>
      <c r="AV8250" s="80">
        <f t="shared" si="3587"/>
        <v>-2.0027777777777787E-2</v>
      </c>
      <c r="AW8250" s="80">
        <f t="shared" si="3583"/>
        <v>0.1817424657534249</v>
      </c>
      <c r="AX8250" s="80">
        <f t="shared" si="3577"/>
        <v>3.6052687837276887E-2</v>
      </c>
      <c r="BA8250" s="77">
        <f t="shared" si="3578"/>
        <v>123.83900928792565</v>
      </c>
      <c r="BB8250" s="77">
        <f t="shared" si="3571"/>
        <v>128.3202874374438</v>
      </c>
      <c r="BC8250" s="77">
        <f t="shared" si="3585"/>
        <v>119.94242763473544</v>
      </c>
      <c r="BD8250" s="77">
        <f t="shared" si="3581"/>
        <v>78.09641590941672</v>
      </c>
      <c r="BE8250" s="77">
        <f t="shared" si="3579"/>
        <v>122.45061522242699</v>
      </c>
    </row>
    <row r="8251" spans="1:57" x14ac:dyDescent="0.45">
      <c r="A8251" s="6">
        <v>45139</v>
      </c>
      <c r="B8251" s="77">
        <v>265.84823</v>
      </c>
      <c r="C8251" s="77">
        <v>2.3812000000000002</v>
      </c>
      <c r="D8251" s="77">
        <v>3.9931999999999999</v>
      </c>
      <c r="E8251" s="77">
        <v>307.49356</v>
      </c>
      <c r="F8251" s="77">
        <v>6.6692</v>
      </c>
      <c r="G8251" s="77">
        <v>3.7080000000000002</v>
      </c>
      <c r="H8251" s="77">
        <v>269.03525000000002</v>
      </c>
      <c r="I8251" s="77">
        <v>2.3523999999999998</v>
      </c>
      <c r="J8251" s="77">
        <v>4.5000999999999998</v>
      </c>
      <c r="K8251" s="77">
        <v>250.48150999999999</v>
      </c>
      <c r="L8251" s="77">
        <v>2.3864999999999998</v>
      </c>
      <c r="M8251" s="77">
        <v>3.7787999999999999</v>
      </c>
      <c r="N8251" s="77">
        <v>185.47828000000001</v>
      </c>
      <c r="O8251" s="3">
        <v>3.55</v>
      </c>
      <c r="P8251" s="34">
        <v>3.6850000000000001</v>
      </c>
      <c r="Q8251" s="77">
        <v>3.65</v>
      </c>
      <c r="R8251" s="77">
        <v>3.673</v>
      </c>
      <c r="S8251" s="77">
        <v>3.7330000000000001</v>
      </c>
      <c r="T8251" s="77">
        <v>4.5570000000000004</v>
      </c>
      <c r="U8251" s="77">
        <v>4.6950000000000003</v>
      </c>
      <c r="V8251" s="77">
        <v>34</v>
      </c>
      <c r="W8251" s="77">
        <v>99.3</v>
      </c>
      <c r="Y8251" s="77">
        <f t="shared" si="3560"/>
        <v>3.6852499999999999</v>
      </c>
      <c r="Z8251" s="77">
        <f t="shared" si="3561"/>
        <v>9.1500000000000137E-2</v>
      </c>
      <c r="AA8251" s="77">
        <f t="shared" si="3562"/>
        <v>0.87200000000000033</v>
      </c>
      <c r="AC8251" s="77">
        <f t="shared" si="3563"/>
        <v>9.3885941608129464E-4</v>
      </c>
      <c r="AD8251" s="77">
        <f t="shared" si="3584"/>
        <v>2.6584822999999953</v>
      </c>
      <c r="AE8251" s="77">
        <f t="shared" si="3564"/>
        <v>2.0912371200878521E-3</v>
      </c>
      <c r="AF8251" s="77" t="e">
        <f t="shared" si="3584"/>
        <v>#VALUE!</v>
      </c>
      <c r="AG8251" s="77">
        <f t="shared" si="3565"/>
        <v>9.1171482113994173E-4</v>
      </c>
      <c r="AH8251" s="77" t="e">
        <f t="shared" si="3584"/>
        <v>#VALUE!</v>
      </c>
      <c r="AI8251" s="77">
        <f t="shared" si="3566"/>
        <v>9.1947533882019705E-4</v>
      </c>
      <c r="AJ8251" s="77" t="e">
        <f t="shared" si="3584"/>
        <v>#VALUE!</v>
      </c>
      <c r="AK8251" s="77">
        <f t="shared" si="3567"/>
        <v>9.721759784109274E-5</v>
      </c>
      <c r="AL8251" s="77" t="e">
        <f t="shared" si="3568"/>
        <v>#VALUE!</v>
      </c>
      <c r="AN8251" s="77">
        <f t="shared" si="3574"/>
        <v>27.291707414702042</v>
      </c>
      <c r="AO8251" s="77">
        <f t="shared" si="3572"/>
        <v>28.204678215960072</v>
      </c>
      <c r="AP8251" s="77">
        <f t="shared" si="3586"/>
        <v>28.719848646397633</v>
      </c>
      <c r="AQ8251" s="77">
        <f t="shared" si="3582"/>
        <v>27.749030922113615</v>
      </c>
      <c r="AR8251" s="77">
        <f t="shared" si="3575"/>
        <v>27.756233415158704</v>
      </c>
      <c r="AT8251" s="80">
        <f t="shared" si="3576"/>
        <v>6.8033333333333348E-2</v>
      </c>
      <c r="AU8251" s="80">
        <f t="shared" si="3573"/>
        <v>-9.1055555555555889E-3</v>
      </c>
      <c r="AV8251" s="80">
        <f t="shared" si="3587"/>
        <v>-1.8530555555555564E-2</v>
      </c>
      <c r="AW8251" s="80">
        <f t="shared" si="3583"/>
        <v>0.1808726027397263</v>
      </c>
      <c r="AX8251" s="80">
        <f t="shared" si="3577"/>
        <v>4.0320345579078466E-2</v>
      </c>
      <c r="BA8251" s="77">
        <f t="shared" si="3578"/>
        <v>123.1021748050882</v>
      </c>
      <c r="BB8251" s="77">
        <f t="shared" si="3571"/>
        <v>128.29650748396287</v>
      </c>
      <c r="BC8251" s="77">
        <f t="shared" si="3585"/>
        <v>120.19070258142929</v>
      </c>
      <c r="BD8251" s="77">
        <f t="shared" si="3581"/>
        <v>78.185245480250202</v>
      </c>
      <c r="BE8251" s="77">
        <f t="shared" si="3579"/>
        <v>122.0801134449715</v>
      </c>
    </row>
    <row r="8252" spans="1:57" x14ac:dyDescent="0.45">
      <c r="A8252" s="6">
        <v>45140</v>
      </c>
      <c r="B8252" s="77">
        <v>265.76621</v>
      </c>
      <c r="C8252" s="77">
        <v>2.3788</v>
      </c>
      <c r="D8252" s="77">
        <v>4.0110000000000001</v>
      </c>
      <c r="E8252" s="77">
        <v>306.67144999999999</v>
      </c>
      <c r="F8252" s="77">
        <v>6.6631</v>
      </c>
      <c r="G8252" s="77">
        <v>3.7490000000000001</v>
      </c>
      <c r="H8252" s="77">
        <v>268.94970999999998</v>
      </c>
      <c r="I8252" s="77">
        <v>2.3496000000000001</v>
      </c>
      <c r="J8252" s="77">
        <v>4.5186999999999999</v>
      </c>
      <c r="K8252" s="77">
        <v>250.40172999999999</v>
      </c>
      <c r="L8252" s="77">
        <v>2.3841000000000001</v>
      </c>
      <c r="M8252" s="77">
        <v>3.7961</v>
      </c>
      <c r="N8252" s="77">
        <v>185.49632</v>
      </c>
      <c r="O8252" s="3">
        <v>3.55</v>
      </c>
      <c r="P8252" s="34">
        <v>3.7050000000000001</v>
      </c>
      <c r="Q8252" s="77">
        <v>3.67</v>
      </c>
      <c r="R8252" s="77">
        <v>3.702</v>
      </c>
      <c r="S8252" s="77">
        <v>3.78</v>
      </c>
      <c r="T8252" s="77">
        <v>4.5679999999999996</v>
      </c>
      <c r="U8252" s="77">
        <v>4.7119999999999997</v>
      </c>
      <c r="V8252" s="77">
        <v>34</v>
      </c>
      <c r="W8252" s="77">
        <v>99.3</v>
      </c>
      <c r="Y8252" s="77">
        <f t="shared" si="3560"/>
        <v>3.7142499999999998</v>
      </c>
      <c r="Z8252" s="77">
        <f t="shared" si="3561"/>
        <v>0.11499999999999999</v>
      </c>
      <c r="AA8252" s="77">
        <f t="shared" si="3562"/>
        <v>0.86299999999999955</v>
      </c>
      <c r="AC8252" s="77">
        <f t="shared" si="3563"/>
        <v>-3.0852189612096126E-4</v>
      </c>
      <c r="AD8252" s="77">
        <f t="shared" si="3584"/>
        <v>2.6576620999999951</v>
      </c>
      <c r="AE8252" s="77">
        <f t="shared" si="3564"/>
        <v>-2.6735844484028215E-3</v>
      </c>
      <c r="AF8252" s="77" t="e">
        <f t="shared" si="3584"/>
        <v>#VALUE!</v>
      </c>
      <c r="AG8252" s="77">
        <f t="shared" si="3565"/>
        <v>-3.1795090048625241E-4</v>
      </c>
      <c r="AH8252" s="77" t="e">
        <f t="shared" si="3584"/>
        <v>#VALUE!</v>
      </c>
      <c r="AI8252" s="77">
        <f t="shared" si="3566"/>
        <v>-3.185065436566159E-4</v>
      </c>
      <c r="AJ8252" s="77" t="e">
        <f t="shared" si="3584"/>
        <v>#VALUE!</v>
      </c>
      <c r="AK8252" s="77">
        <f t="shared" si="3567"/>
        <v>9.7262062167091656E-5</v>
      </c>
      <c r="AL8252" s="77" t="e">
        <f t="shared" si="3568"/>
        <v>#VALUE!</v>
      </c>
      <c r="AN8252" s="77">
        <f t="shared" si="3574"/>
        <v>27.265662987316926</v>
      </c>
      <c r="AO8252" s="77">
        <f t="shared" si="3572"/>
        <v>28.1639234222922</v>
      </c>
      <c r="AP8252" s="77">
        <f t="shared" si="3586"/>
        <v>28.694118701989666</v>
      </c>
      <c r="AQ8252" s="77">
        <f t="shared" si="3582"/>
        <v>27.734719309443502</v>
      </c>
      <c r="AR8252" s="77">
        <f t="shared" si="3575"/>
        <v>27.726753263498576</v>
      </c>
      <c r="AT8252" s="80">
        <f t="shared" si="3576"/>
        <v>7.1199999999999999E-2</v>
      </c>
      <c r="AU8252" s="80">
        <f t="shared" si="3573"/>
        <v>-6.4777777777778097E-3</v>
      </c>
      <c r="AV8252" s="80">
        <f t="shared" si="3587"/>
        <v>-1.6719444444444453E-2</v>
      </c>
      <c r="AW8252" s="80">
        <f t="shared" si="3583"/>
        <v>0.18006438356164411</v>
      </c>
      <c r="AX8252" s="80">
        <f t="shared" si="3577"/>
        <v>4.2974517434620184E-2</v>
      </c>
      <c r="BA8252" s="77">
        <f t="shared" si="3578"/>
        <v>122.43898457268793</v>
      </c>
      <c r="BB8252" s="77">
        <f t="shared" si="3571"/>
        <v>128.29650748396287</v>
      </c>
      <c r="BC8252" s="77">
        <f t="shared" si="3585"/>
        <v>120.43436661559367</v>
      </c>
      <c r="BD8252" s="77">
        <f t="shared" si="3581"/>
        <v>78.276795326553639</v>
      </c>
      <c r="BE8252" s="77">
        <f t="shared" si="3579"/>
        <v>121.75576158860763</v>
      </c>
    </row>
    <row r="8253" spans="1:57" x14ac:dyDescent="0.45">
      <c r="A8253" s="6">
        <v>45141</v>
      </c>
      <c r="B8253" s="77">
        <v>265.54313999999999</v>
      </c>
      <c r="C8253" s="77">
        <v>2.3792</v>
      </c>
      <c r="D8253" s="77">
        <v>4.0513000000000003</v>
      </c>
      <c r="E8253" s="77">
        <v>305.16262</v>
      </c>
      <c r="F8253" s="77">
        <v>6.6543999999999999</v>
      </c>
      <c r="G8253" s="77">
        <v>3.8235999999999999</v>
      </c>
      <c r="H8253" s="77">
        <v>268.72946999999999</v>
      </c>
      <c r="I8253" s="77">
        <v>2.3488000000000002</v>
      </c>
      <c r="J8253" s="77">
        <v>4.5587</v>
      </c>
      <c r="K8253" s="77">
        <v>250.18530999999999</v>
      </c>
      <c r="L8253" s="77">
        <v>2.3849</v>
      </c>
      <c r="M8253" s="77">
        <v>3.8359000000000001</v>
      </c>
      <c r="N8253" s="77">
        <v>185.51430999999999</v>
      </c>
      <c r="O8253" s="3">
        <v>3.54</v>
      </c>
      <c r="P8253" s="34">
        <v>3.7410000000000001</v>
      </c>
      <c r="Q8253" s="77">
        <v>3.7149999999999999</v>
      </c>
      <c r="R8253" s="77">
        <v>3.76</v>
      </c>
      <c r="S8253" s="77">
        <v>3.86</v>
      </c>
      <c r="T8253" s="77">
        <v>4.6079999999999997</v>
      </c>
      <c r="U8253" s="77">
        <v>4.76</v>
      </c>
      <c r="V8253" s="77">
        <v>34</v>
      </c>
      <c r="W8253" s="77">
        <v>99.3</v>
      </c>
      <c r="Y8253" s="77">
        <f t="shared" si="3560"/>
        <v>3.7689999999999997</v>
      </c>
      <c r="Z8253" s="77">
        <f t="shared" si="3561"/>
        <v>0.15999999999999992</v>
      </c>
      <c r="AA8253" s="77">
        <f t="shared" si="3562"/>
        <v>0.86699999999999955</v>
      </c>
      <c r="AC8253" s="77">
        <f t="shared" si="3563"/>
        <v>-8.3934673260388504E-4</v>
      </c>
      <c r="AD8253" s="77">
        <f t="shared" si="3584"/>
        <v>2.655431399999995</v>
      </c>
      <c r="AE8253" s="77">
        <f t="shared" si="3564"/>
        <v>-4.9200210844536629E-3</v>
      </c>
      <c r="AF8253" s="77" t="e">
        <f t="shared" si="3584"/>
        <v>#VALUE!</v>
      </c>
      <c r="AG8253" s="77">
        <f t="shared" si="3565"/>
        <v>-8.1888915217642744E-4</v>
      </c>
      <c r="AH8253" s="77" t="e">
        <f t="shared" si="3584"/>
        <v>#VALUE!</v>
      </c>
      <c r="AI8253" s="77">
        <f t="shared" si="3566"/>
        <v>-8.6429115326003281E-4</v>
      </c>
      <c r="AJ8253" s="77" t="e">
        <f t="shared" si="3584"/>
        <v>#VALUE!</v>
      </c>
      <c r="AK8253" s="77">
        <f t="shared" si="3567"/>
        <v>9.6983056051991312E-5</v>
      </c>
      <c r="AL8253" s="77" t="e">
        <f t="shared" si="3568"/>
        <v>#VALUE!</v>
      </c>
      <c r="AN8253" s="77">
        <f t="shared" si="3574"/>
        <v>27.231261488188444</v>
      </c>
      <c r="AO8253" s="77">
        <f t="shared" si="3572"/>
        <v>28.118475634950315</v>
      </c>
      <c r="AP8253" s="77">
        <f t="shared" si="3586"/>
        <v>28.66593515446958</v>
      </c>
      <c r="AQ8253" s="77">
        <f t="shared" si="3582"/>
        <v>27.72040139900691</v>
      </c>
      <c r="AR8253" s="77">
        <f t="shared" si="3575"/>
        <v>27.691099933199045</v>
      </c>
      <c r="AT8253" s="80">
        <f t="shared" si="3576"/>
        <v>7.5200000000000003E-2</v>
      </c>
      <c r="AU8253" s="80">
        <f t="shared" si="3573"/>
        <v>-3.3500000000000331E-3</v>
      </c>
      <c r="AV8253" s="80">
        <f t="shared" si="3587"/>
        <v>-1.5461111111111123E-2</v>
      </c>
      <c r="AW8253" s="80">
        <f t="shared" si="3583"/>
        <v>0.17925479452054821</v>
      </c>
      <c r="AX8253" s="80">
        <f t="shared" si="3577"/>
        <v>4.6144157326691575E-2</v>
      </c>
      <c r="BA8253" s="77">
        <f t="shared" si="3578"/>
        <v>121.76313012419836</v>
      </c>
      <c r="BB8253" s="77">
        <f t="shared" si="3571"/>
        <v>128.2891923482623</v>
      </c>
      <c r="BC8253" s="77">
        <f t="shared" si="3585"/>
        <v>120.67578439259864</v>
      </c>
      <c r="BD8253" s="77">
        <f t="shared" si="3581"/>
        <v>78.366708963219168</v>
      </c>
      <c r="BE8253" s="77">
        <f t="shared" si="3579"/>
        <v>121.42212626004402</v>
      </c>
    </row>
    <row r="8254" spans="1:57" x14ac:dyDescent="0.45">
      <c r="A8254" s="6">
        <v>45142</v>
      </c>
      <c r="B8254" s="77">
        <v>265.44936999999999</v>
      </c>
      <c r="C8254" s="77">
        <v>2.3782999999999999</v>
      </c>
      <c r="D8254" s="77">
        <v>4.0711000000000004</v>
      </c>
      <c r="E8254" s="77">
        <v>304.91176999999999</v>
      </c>
      <c r="F8254" s="77">
        <v>6.6506999999999996</v>
      </c>
      <c r="G8254" s="77">
        <v>3.8374999999999999</v>
      </c>
      <c r="H8254" s="77">
        <v>268.64152999999999</v>
      </c>
      <c r="I8254" s="77">
        <v>2.3479999999999999</v>
      </c>
      <c r="J8254" s="77">
        <v>4.5788000000000002</v>
      </c>
      <c r="K8254" s="77">
        <v>250.0925</v>
      </c>
      <c r="L8254" s="77">
        <v>2.3835000000000002</v>
      </c>
      <c r="M8254" s="77">
        <v>3.8561999999999999</v>
      </c>
      <c r="N8254" s="77">
        <v>185.53226000000001</v>
      </c>
      <c r="O8254" s="3">
        <v>3.53</v>
      </c>
      <c r="P8254" s="34">
        <v>3.7589999999999999</v>
      </c>
      <c r="Q8254" s="77">
        <v>3.7370000000000001</v>
      </c>
      <c r="R8254" s="77">
        <v>3.7749999999999999</v>
      </c>
      <c r="S8254" s="77">
        <v>3.8740000000000001</v>
      </c>
      <c r="T8254" s="77">
        <v>4.63</v>
      </c>
      <c r="U8254" s="77">
        <v>4.782</v>
      </c>
      <c r="V8254" s="77">
        <v>34</v>
      </c>
      <c r="W8254" s="77">
        <v>99.3</v>
      </c>
      <c r="Y8254" s="77">
        <f t="shared" si="3560"/>
        <v>3.7862500000000003</v>
      </c>
      <c r="Z8254" s="77">
        <f t="shared" si="3561"/>
        <v>0.17200000000000015</v>
      </c>
      <c r="AA8254" s="77">
        <f t="shared" si="3562"/>
        <v>0.871</v>
      </c>
      <c r="AC8254" s="77">
        <f t="shared" si="3563"/>
        <v>-3.5312529632669509E-4</v>
      </c>
      <c r="AD8254" s="77">
        <f t="shared" si="3584"/>
        <v>2.6544936999999948</v>
      </c>
      <c r="AE8254" s="77">
        <f t="shared" si="3564"/>
        <v>-8.2202073111059537E-4</v>
      </c>
      <c r="AF8254" s="77" t="e">
        <f t="shared" si="3584"/>
        <v>#VALUE!</v>
      </c>
      <c r="AG8254" s="77">
        <f t="shared" si="3565"/>
        <v>-3.2724360301827904E-4</v>
      </c>
      <c r="AH8254" s="77" t="e">
        <f t="shared" si="3584"/>
        <v>#VALUE!</v>
      </c>
      <c r="AI8254" s="77">
        <f t="shared" si="3566"/>
        <v>-3.7096502588418456E-4</v>
      </c>
      <c r="AJ8254" s="77" t="e">
        <f t="shared" si="3584"/>
        <v>#VALUE!</v>
      </c>
      <c r="AK8254" s="77">
        <f t="shared" si="3567"/>
        <v>9.6758034461075226E-5</v>
      </c>
      <c r="AL8254" s="77" t="e">
        <f t="shared" si="3568"/>
        <v>#VALUE!</v>
      </c>
      <c r="AN8254" s="77">
        <f t="shared" si="3574"/>
        <v>27.192509370085528</v>
      </c>
      <c r="AO8254" s="77">
        <f t="shared" si="3572"/>
        <v>28.071663838706446</v>
      </c>
      <c r="AP8254" s="77">
        <f t="shared" si="3586"/>
        <v>28.637020986163556</v>
      </c>
      <c r="AQ8254" s="77">
        <f t="shared" si="3582"/>
        <v>27.706603014857972</v>
      </c>
      <c r="AR8254" s="77">
        <f t="shared" si="3575"/>
        <v>27.652625520300617</v>
      </c>
      <c r="AT8254" s="80">
        <f t="shared" si="3576"/>
        <v>7.9683333333333356E-2</v>
      </c>
      <c r="AU8254" s="80">
        <f t="shared" si="3573"/>
        <v>-8.8888888888916107E-5</v>
      </c>
      <c r="AV8254" s="80">
        <f t="shared" si="3587"/>
        <v>-1.4494444444444454E-2</v>
      </c>
      <c r="AW8254" s="80">
        <f t="shared" si="3583"/>
        <v>0.17852739726027428</v>
      </c>
      <c r="AX8254" s="80">
        <f t="shared" si="3577"/>
        <v>4.9577760481527622E-2</v>
      </c>
      <c r="BA8254" s="77">
        <f t="shared" si="3578"/>
        <v>121.12892154883509</v>
      </c>
      <c r="BB8254" s="77">
        <f t="shared" si="3571"/>
        <v>128.27456457911686</v>
      </c>
      <c r="BC8254" s="77">
        <f t="shared" si="3585"/>
        <v>120.91492291673676</v>
      </c>
      <c r="BD8254" s="77">
        <f t="shared" si="3581"/>
        <v>78.454468465602545</v>
      </c>
      <c r="BE8254" s="77">
        <f t="shared" si="3579"/>
        <v>121.10880378529706</v>
      </c>
    </row>
    <row r="8255" spans="1:57" x14ac:dyDescent="0.45">
      <c r="A8255" s="6">
        <v>45143</v>
      </c>
      <c r="B8255" s="77">
        <v>265.47852999999998</v>
      </c>
      <c r="C8255" s="77">
        <v>2.3757000000000001</v>
      </c>
      <c r="D8255" s="77">
        <v>4.0711000000000004</v>
      </c>
      <c r="E8255" s="77">
        <v>304.94326000000001</v>
      </c>
      <c r="F8255" s="77">
        <v>6.6481000000000003</v>
      </c>
      <c r="G8255" s="77">
        <v>3.8374999999999999</v>
      </c>
      <c r="H8255" s="77">
        <v>268.67475999999999</v>
      </c>
      <c r="I8255" s="77">
        <v>2.3452999999999999</v>
      </c>
      <c r="J8255" s="77">
        <v>4.5788000000000002</v>
      </c>
      <c r="K8255" s="77">
        <v>250.11849000000001</v>
      </c>
      <c r="L8255" s="77">
        <v>2.3807999999999998</v>
      </c>
      <c r="M8255" s="77">
        <v>3.8561999999999999</v>
      </c>
      <c r="N8255" s="77">
        <v>185.55019999999999</v>
      </c>
      <c r="O8255" s="3">
        <v>3.53</v>
      </c>
      <c r="P8255" s="34">
        <v>3.7589999999999999</v>
      </c>
      <c r="Q8255" s="77">
        <v>3.7370000000000001</v>
      </c>
      <c r="R8255" s="77">
        <v>3.7749999999999999</v>
      </c>
      <c r="S8255" s="77">
        <v>3.8740000000000001</v>
      </c>
      <c r="T8255" s="77">
        <v>4.63</v>
      </c>
      <c r="U8255" s="77">
        <v>4.782</v>
      </c>
      <c r="V8255" s="77">
        <v>34</v>
      </c>
      <c r="W8255" s="77">
        <v>99.3</v>
      </c>
      <c r="Y8255" s="77">
        <f t="shared" si="3560"/>
        <v>3.7862500000000003</v>
      </c>
      <c r="Z8255" s="77">
        <f t="shared" si="3561"/>
        <v>0.17200000000000015</v>
      </c>
      <c r="AA8255" s="77">
        <f t="shared" si="3562"/>
        <v>0.871</v>
      </c>
      <c r="AC8255" s="77">
        <f t="shared" si="3563"/>
        <v>1.09851456795651E-4</v>
      </c>
      <c r="AD8255" s="77">
        <f t="shared" si="3584"/>
        <v>2.6547852999999946</v>
      </c>
      <c r="AE8255" s="77">
        <f t="shared" si="3564"/>
        <v>1.0327577712065938E-4</v>
      </c>
      <c r="AF8255" s="77" t="e">
        <f t="shared" si="3584"/>
        <v>#VALUE!</v>
      </c>
      <c r="AG8255" s="77">
        <f t="shared" si="3565"/>
        <v>1.236964366604365E-4</v>
      </c>
      <c r="AH8255" s="77" t="e">
        <f t="shared" si="3584"/>
        <v>#VALUE!</v>
      </c>
      <c r="AI8255" s="77">
        <f t="shared" si="3566"/>
        <v>1.0392154902683082E-4</v>
      </c>
      <c r="AJ8255" s="77" t="e">
        <f t="shared" si="3584"/>
        <v>#VALUE!</v>
      </c>
      <c r="AK8255" s="77">
        <f t="shared" si="3567"/>
        <v>9.6694774267103156E-5</v>
      </c>
      <c r="AL8255" s="77" t="e">
        <f t="shared" si="3568"/>
        <v>#VALUE!</v>
      </c>
      <c r="AN8255" s="77">
        <f t="shared" si="3574"/>
        <v>27.170775114287075</v>
      </c>
      <c r="AO8255" s="77">
        <f t="shared" si="3572"/>
        <v>28.025007648491659</v>
      </c>
      <c r="AP8255" s="77">
        <f t="shared" si="3586"/>
        <v>28.615703423670201</v>
      </c>
      <c r="AQ8255" s="77">
        <f t="shared" si="3582"/>
        <v>27.691878161805558</v>
      </c>
      <c r="AR8255" s="77">
        <f t="shared" si="3575"/>
        <v>27.624469804327774</v>
      </c>
      <c r="AT8255" s="80">
        <f t="shared" si="3576"/>
        <v>8.3000000000000018E-2</v>
      </c>
      <c r="AU8255" s="80">
        <f t="shared" si="3573"/>
        <v>3.1722222222222009E-3</v>
      </c>
      <c r="AV8255" s="80">
        <f t="shared" si="3587"/>
        <v>-1.3325000000000016E-2</v>
      </c>
      <c r="AW8255" s="80">
        <f t="shared" si="3583"/>
        <v>0.17780000000000029</v>
      </c>
      <c r="AX8255" s="80">
        <f t="shared" si="3577"/>
        <v>5.2402651515151527E-2</v>
      </c>
      <c r="BA8255" s="77">
        <f t="shared" si="3578"/>
        <v>120.50128534704368</v>
      </c>
      <c r="BB8255" s="77">
        <f t="shared" si="3571"/>
        <v>128.25994014536121</v>
      </c>
      <c r="BC8255" s="77">
        <f t="shared" si="3585"/>
        <v>121.092252114069</v>
      </c>
      <c r="BD8255" s="77">
        <f t="shared" si="3581"/>
        <v>78.541748705137039</v>
      </c>
      <c r="BE8255" s="77">
        <f t="shared" si="3579"/>
        <v>120.79061682200162</v>
      </c>
    </row>
    <row r="8256" spans="1:57" x14ac:dyDescent="0.45">
      <c r="A8256" s="6">
        <v>45144</v>
      </c>
      <c r="B8256" s="77">
        <v>265.50769000000003</v>
      </c>
      <c r="C8256" s="77">
        <v>2.3730000000000002</v>
      </c>
      <c r="D8256" s="77">
        <v>4.0711000000000004</v>
      </c>
      <c r="E8256" s="77">
        <v>304.97476999999998</v>
      </c>
      <c r="F8256" s="77">
        <v>6.6454000000000004</v>
      </c>
      <c r="G8256" s="77">
        <v>3.8374999999999999</v>
      </c>
      <c r="H8256" s="77">
        <v>268.70799</v>
      </c>
      <c r="I8256" s="77">
        <v>2.3426</v>
      </c>
      <c r="J8256" s="77">
        <v>4.5788000000000002</v>
      </c>
      <c r="K8256" s="77">
        <v>250.14447000000001</v>
      </c>
      <c r="L8256" s="77">
        <v>2.3782000000000001</v>
      </c>
      <c r="M8256" s="77">
        <v>3.8561999999999999</v>
      </c>
      <c r="N8256" s="77">
        <v>185.56814</v>
      </c>
      <c r="O8256" s="3">
        <v>3.53</v>
      </c>
      <c r="P8256" s="34">
        <v>3.7589999999999999</v>
      </c>
      <c r="Q8256" s="77">
        <v>3.7370000000000001</v>
      </c>
      <c r="R8256" s="77">
        <v>3.7749999999999999</v>
      </c>
      <c r="S8256" s="77">
        <v>3.8740000000000001</v>
      </c>
      <c r="T8256" s="77">
        <v>4.63</v>
      </c>
      <c r="U8256" s="77">
        <v>4.782</v>
      </c>
      <c r="V8256" s="77">
        <v>34</v>
      </c>
      <c r="W8256" s="77">
        <v>99.3</v>
      </c>
      <c r="Y8256" s="77">
        <f t="shared" si="3560"/>
        <v>3.7862500000000003</v>
      </c>
      <c r="Z8256" s="77">
        <f t="shared" si="3561"/>
        <v>0.17200000000000015</v>
      </c>
      <c r="AA8256" s="77">
        <f t="shared" si="3562"/>
        <v>0.871</v>
      </c>
      <c r="AC8256" s="77">
        <f t="shared" si="3563"/>
        <v>1.0983939077879867E-4</v>
      </c>
      <c r="AD8256" s="77">
        <f t="shared" si="3584"/>
        <v>2.6550768999999952</v>
      </c>
      <c r="AE8256" s="77">
        <f t="shared" si="3564"/>
        <v>1.0333069830759101E-4</v>
      </c>
      <c r="AF8256" s="77" t="e">
        <f t="shared" si="3584"/>
        <v>#VALUE!</v>
      </c>
      <c r="AG8256" s="77">
        <f t="shared" si="3565"/>
        <v>1.2368113774430256E-4</v>
      </c>
      <c r="AH8256" s="77" t="e">
        <f t="shared" si="3584"/>
        <v>#VALUE!</v>
      </c>
      <c r="AI8256" s="77">
        <f t="shared" si="3566"/>
        <v>1.038707694100971E-4</v>
      </c>
      <c r="AJ8256" s="77" t="e">
        <f t="shared" si="3584"/>
        <v>#VALUE!</v>
      </c>
      <c r="AK8256" s="77">
        <f t="shared" si="3567"/>
        <v>9.6685425291953564E-5</v>
      </c>
      <c r="AL8256" s="77" t="e">
        <f t="shared" si="3568"/>
        <v>#VALUE!</v>
      </c>
      <c r="AN8256" s="77">
        <f t="shared" si="3574"/>
        <v>27.162349362137501</v>
      </c>
      <c r="AO8256" s="77">
        <f t="shared" si="3572"/>
        <v>27.982312069626204</v>
      </c>
      <c r="AP8256" s="77">
        <f t="shared" si="3586"/>
        <v>28.59413367519209</v>
      </c>
      <c r="AQ8256" s="77">
        <f t="shared" si="3582"/>
        <v>27.677168951676055</v>
      </c>
      <c r="AR8256" s="77">
        <f t="shared" si="3575"/>
        <v>27.60461976093907</v>
      </c>
      <c r="AT8256" s="80">
        <f t="shared" si="3576"/>
        <v>8.6266666666666686E-2</v>
      </c>
      <c r="AU8256" s="80">
        <f t="shared" si="3573"/>
        <v>6.7333333333333125E-3</v>
      </c>
      <c r="AV8256" s="80">
        <f t="shared" si="3587"/>
        <v>-1.2422222222222236E-2</v>
      </c>
      <c r="AW8256" s="80">
        <f t="shared" si="3583"/>
        <v>0.1769684931506853</v>
      </c>
      <c r="AX8256" s="80">
        <f t="shared" si="3577"/>
        <v>5.524099211290992E-2</v>
      </c>
      <c r="BA8256" s="77">
        <f t="shared" si="3578"/>
        <v>119.9424276347353</v>
      </c>
      <c r="BB8256" s="77">
        <f t="shared" si="3571"/>
        <v>128.2233936458185</v>
      </c>
      <c r="BC8256" s="77">
        <f t="shared" si="3585"/>
        <v>121.23334725271773</v>
      </c>
      <c r="BD8256" s="77">
        <f t="shared" si="3581"/>
        <v>78.629223358695739</v>
      </c>
      <c r="BE8256" s="77">
        <f t="shared" si="3579"/>
        <v>120.49903448220833</v>
      </c>
    </row>
    <row r="8257" spans="1:57" x14ac:dyDescent="0.45">
      <c r="A8257" s="6">
        <v>45145</v>
      </c>
      <c r="B8257" s="77">
        <v>265.80756000000002</v>
      </c>
      <c r="C8257" s="77">
        <v>2.3732000000000002</v>
      </c>
      <c r="D8257" s="77">
        <v>4.0286</v>
      </c>
      <c r="E8257" s="77">
        <v>306.17732999999998</v>
      </c>
      <c r="F8257" s="77">
        <v>6.6478999999999999</v>
      </c>
      <c r="G8257" s="77">
        <v>3.7785000000000002</v>
      </c>
      <c r="H8257" s="77">
        <v>269.03332</v>
      </c>
      <c r="I8257" s="77">
        <v>2.3496000000000001</v>
      </c>
      <c r="J8257" s="77">
        <v>4.5320999999999998</v>
      </c>
      <c r="K8257" s="77">
        <v>250.41614000000001</v>
      </c>
      <c r="L8257" s="77">
        <v>2.3774999999999999</v>
      </c>
      <c r="M8257" s="77">
        <v>3.8151999999999999</v>
      </c>
      <c r="N8257" s="77">
        <v>185.58618999999999</v>
      </c>
      <c r="O8257" s="3">
        <v>3.55</v>
      </c>
      <c r="P8257" s="34">
        <v>3.73</v>
      </c>
      <c r="Q8257" s="77">
        <v>3.6890000000000001</v>
      </c>
      <c r="R8257" s="77">
        <v>3.7170000000000001</v>
      </c>
      <c r="S8257" s="77">
        <v>3.8180000000000001</v>
      </c>
      <c r="T8257" s="77">
        <v>4.5940000000000003</v>
      </c>
      <c r="U8257" s="77">
        <v>4.7380000000000004</v>
      </c>
      <c r="V8257" s="77">
        <v>34</v>
      </c>
      <c r="W8257" s="77">
        <v>99.3</v>
      </c>
      <c r="Y8257" s="77">
        <f t="shared" si="3560"/>
        <v>3.7385000000000002</v>
      </c>
      <c r="Z8257" s="77">
        <f t="shared" si="3561"/>
        <v>0.13400000000000012</v>
      </c>
      <c r="AA8257" s="77">
        <f t="shared" si="3562"/>
        <v>0.86400000000000032</v>
      </c>
      <c r="AC8257" s="77">
        <f t="shared" si="3563"/>
        <v>1.1294211478394267E-3</v>
      </c>
      <c r="AD8257" s="77">
        <f t="shared" si="3584"/>
        <v>2.6580755999999952</v>
      </c>
      <c r="AE8257" s="77">
        <f t="shared" si="3564"/>
        <v>3.9431458543275344E-3</v>
      </c>
      <c r="AF8257" s="77" t="e">
        <f t="shared" si="3584"/>
        <v>#VALUE!</v>
      </c>
      <c r="AG8257" s="77">
        <f t="shared" si="3565"/>
        <v>1.210719487723555E-3</v>
      </c>
      <c r="AH8257" s="77" t="e">
        <f t="shared" si="3584"/>
        <v>#VALUE!</v>
      </c>
      <c r="AI8257" s="77">
        <f t="shared" si="3566"/>
        <v>1.0860523920437348E-3</v>
      </c>
      <c r="AJ8257" s="77" t="e">
        <f t="shared" si="3584"/>
        <v>#VALUE!</v>
      </c>
      <c r="AK8257" s="77">
        <f t="shared" si="3567"/>
        <v>9.726885229333071E-5</v>
      </c>
      <c r="AL8257" s="77" t="e">
        <f t="shared" si="3568"/>
        <v>#VALUE!</v>
      </c>
      <c r="AN8257" s="77">
        <f t="shared" si="3574"/>
        <v>27.165669837504019</v>
      </c>
      <c r="AO8257" s="77">
        <f t="shared" si="3572"/>
        <v>27.943866980983412</v>
      </c>
      <c r="AP8257" s="77">
        <f t="shared" si="3586"/>
        <v>28.575941755880496</v>
      </c>
      <c r="AQ8257" s="77">
        <f t="shared" si="3582"/>
        <v>27.663476461507905</v>
      </c>
      <c r="AR8257" s="77">
        <f t="shared" si="3575"/>
        <v>27.592842802959002</v>
      </c>
      <c r="AT8257" s="80">
        <f t="shared" si="3576"/>
        <v>8.8266666666666688E-2</v>
      </c>
      <c r="AU8257" s="80">
        <f t="shared" si="3573"/>
        <v>1.1944444444444452E-2</v>
      </c>
      <c r="AV8257" s="80">
        <f t="shared" si="3587"/>
        <v>-1.1408333333333354E-2</v>
      </c>
      <c r="AW8257" s="80">
        <f t="shared" si="3583"/>
        <v>0.17604657534246607</v>
      </c>
      <c r="AX8257" s="80">
        <f t="shared" si="3577"/>
        <v>5.7849465545869672E-2</v>
      </c>
      <c r="BA8257" s="77">
        <f t="shared" si="3578"/>
        <v>119.42199753194537</v>
      </c>
      <c r="BB8257" s="77">
        <f t="shared" si="3571"/>
        <v>128.20878087694805</v>
      </c>
      <c r="BC8257" s="77">
        <f t="shared" si="3585"/>
        <v>121.33958906325844</v>
      </c>
      <c r="BD8257" s="77">
        <f t="shared" si="3581"/>
        <v>78.718081435472726</v>
      </c>
      <c r="BE8257" s="77">
        <f t="shared" si="3579"/>
        <v>120.22970473955822</v>
      </c>
    </row>
    <row r="8258" spans="1:57" x14ac:dyDescent="0.45">
      <c r="A8258" s="6">
        <v>45146</v>
      </c>
      <c r="B8258" s="77">
        <v>266.11266999999998</v>
      </c>
      <c r="C8258" s="77">
        <v>2.3755999999999999</v>
      </c>
      <c r="D8258" s="77">
        <v>3.9815999999999998</v>
      </c>
      <c r="E8258" s="77">
        <v>307.71366999999998</v>
      </c>
      <c r="F8258" s="77">
        <v>6.6509</v>
      </c>
      <c r="G8258" s="77">
        <v>3.7052999999999998</v>
      </c>
      <c r="H8258" s="77">
        <v>269.32382000000001</v>
      </c>
      <c r="I8258" s="77">
        <v>2.3509000000000002</v>
      </c>
      <c r="J8258" s="77">
        <v>4.4927999999999999</v>
      </c>
      <c r="K8258" s="77">
        <v>250.70405</v>
      </c>
      <c r="L8258" s="77">
        <v>2.3803000000000001</v>
      </c>
      <c r="M8258" s="77">
        <v>3.7694999999999999</v>
      </c>
      <c r="N8258" s="77">
        <v>185.60399000000001</v>
      </c>
      <c r="O8258" s="3">
        <v>3.5</v>
      </c>
      <c r="P8258" s="34">
        <v>3.69</v>
      </c>
      <c r="Q8258" s="77">
        <v>3.645</v>
      </c>
      <c r="R8258" s="77">
        <v>3.6549999999999998</v>
      </c>
      <c r="S8258" s="77">
        <v>3.7370000000000001</v>
      </c>
      <c r="T8258" s="77">
        <v>4.5609999999999999</v>
      </c>
      <c r="U8258" s="77">
        <v>4.6980000000000004</v>
      </c>
      <c r="V8258" s="77">
        <v>34</v>
      </c>
      <c r="W8258" s="77">
        <v>99.3</v>
      </c>
      <c r="Y8258" s="77">
        <f t="shared" si="3560"/>
        <v>3.6817500000000001</v>
      </c>
      <c r="Z8258" s="77">
        <f t="shared" si="3561"/>
        <v>0.11850000000000005</v>
      </c>
      <c r="AA8258" s="77">
        <f t="shared" si="3562"/>
        <v>0.871</v>
      </c>
      <c r="AC8258" s="77">
        <f t="shared" si="3563"/>
        <v>1.1478605047952062E-3</v>
      </c>
      <c r="AD8258" s="77">
        <f t="shared" si="3584"/>
        <v>2.6611266999999952</v>
      </c>
      <c r="AE8258" s="77">
        <f t="shared" si="3564"/>
        <v>5.0178110835312761E-3</v>
      </c>
      <c r="AF8258" s="77" t="e">
        <f t="shared" si="3584"/>
        <v>#VALUE!</v>
      </c>
      <c r="AG8258" s="77">
        <f t="shared" si="3565"/>
        <v>1.0797919008693757E-3</v>
      </c>
      <c r="AH8258" s="77" t="e">
        <f t="shared" si="3584"/>
        <v>#VALUE!</v>
      </c>
      <c r="AI8258" s="77">
        <f t="shared" si="3566"/>
        <v>1.1497262117368123E-3</v>
      </c>
      <c r="AJ8258" s="77" t="e">
        <f t="shared" si="3584"/>
        <v>#VALUE!</v>
      </c>
      <c r="AK8258" s="77">
        <f t="shared" si="3567"/>
        <v>9.591230899252956E-5</v>
      </c>
      <c r="AL8258" s="77" t="e">
        <f t="shared" si="3568"/>
        <v>#VALUE!</v>
      </c>
      <c r="AN8258" s="77">
        <f t="shared" si="3574"/>
        <v>27.182961719594161</v>
      </c>
      <c r="AO8258" s="77">
        <f t="shared" si="3572"/>
        <v>27.911325718193282</v>
      </c>
      <c r="AP8258" s="77">
        <f t="shared" si="3586"/>
        <v>28.563550925439216</v>
      </c>
      <c r="AQ8258" s="77">
        <f t="shared" si="3582"/>
        <v>27.652033627145681</v>
      </c>
      <c r="AR8258" s="77">
        <f t="shared" si="3575"/>
        <v>27.591190061261496</v>
      </c>
      <c r="AT8258" s="80">
        <f t="shared" si="3576"/>
        <v>8.9750000000000024E-2</v>
      </c>
      <c r="AU8258" s="80">
        <f t="shared" si="3573"/>
        <v>1.5066666666666674E-2</v>
      </c>
      <c r="AV8258" s="80">
        <f t="shared" si="3587"/>
        <v>-1.0566666666666688E-2</v>
      </c>
      <c r="AW8258" s="80">
        <f t="shared" si="3583"/>
        <v>0.17525753424657567</v>
      </c>
      <c r="AX8258" s="80">
        <f t="shared" si="3577"/>
        <v>5.9588978829389821E-2</v>
      </c>
      <c r="BA8258" s="77">
        <f t="shared" si="3578"/>
        <v>118.87308317153385</v>
      </c>
      <c r="BB8258" s="77">
        <f t="shared" si="3571"/>
        <v>128.18504222984998</v>
      </c>
      <c r="BC8258" s="77">
        <f t="shared" si="3585"/>
        <v>121.39769209498699</v>
      </c>
      <c r="BD8258" s="77">
        <f t="shared" si="3581"/>
        <v>78.802546725592236</v>
      </c>
      <c r="BE8258" s="77">
        <f t="shared" si="3579"/>
        <v>119.9355852021845</v>
      </c>
    </row>
    <row r="8259" spans="1:57" x14ac:dyDescent="0.45">
      <c r="A8259" s="6">
        <v>45147</v>
      </c>
      <c r="B8259" s="77">
        <v>265.97824000000003</v>
      </c>
      <c r="C8259" s="77">
        <v>2.3738000000000001</v>
      </c>
      <c r="D8259" s="77">
        <v>4.0087000000000002</v>
      </c>
      <c r="E8259" s="77">
        <v>307.02762000000001</v>
      </c>
      <c r="F8259" s="77">
        <v>6.6456</v>
      </c>
      <c r="G8259" s="77">
        <v>3.7403</v>
      </c>
      <c r="H8259" s="77">
        <v>269.17950999999999</v>
      </c>
      <c r="I8259" s="77">
        <v>2.3523999999999998</v>
      </c>
      <c r="J8259" s="77">
        <v>4.5231000000000003</v>
      </c>
      <c r="K8259" s="77">
        <v>250.57396</v>
      </c>
      <c r="L8259" s="77">
        <v>2.3776000000000002</v>
      </c>
      <c r="M8259" s="77">
        <v>3.7955999999999999</v>
      </c>
      <c r="N8259" s="77">
        <v>185.62183999999999</v>
      </c>
      <c r="O8259" s="3">
        <v>3.51</v>
      </c>
      <c r="P8259" s="34">
        <v>3.71</v>
      </c>
      <c r="Q8259" s="77">
        <v>3.67</v>
      </c>
      <c r="R8259" s="77">
        <v>3.69</v>
      </c>
      <c r="S8259" s="77">
        <v>3.7759999999999998</v>
      </c>
      <c r="T8259" s="77">
        <v>4.59</v>
      </c>
      <c r="U8259" s="77">
        <v>4.7169999999999996</v>
      </c>
      <c r="V8259" s="77">
        <v>34</v>
      </c>
      <c r="W8259" s="77">
        <v>99.3</v>
      </c>
      <c r="Y8259" s="77">
        <f t="shared" si="3560"/>
        <v>3.7115</v>
      </c>
      <c r="Z8259" s="77">
        <f t="shared" si="3561"/>
        <v>0.13300000000000001</v>
      </c>
      <c r="AA8259" s="77">
        <f t="shared" si="3562"/>
        <v>0.87999999999999989</v>
      </c>
      <c r="AC8259" s="77">
        <f t="shared" si="3563"/>
        <v>-5.0516196767314003E-4</v>
      </c>
      <c r="AD8259" s="77">
        <f t="shared" si="3584"/>
        <v>2.6597823999999957</v>
      </c>
      <c r="AE8259" s="77">
        <f t="shared" si="3564"/>
        <v>-2.2295077108532846E-3</v>
      </c>
      <c r="AF8259" s="77" t="e">
        <f t="shared" si="3584"/>
        <v>#VALUE!</v>
      </c>
      <c r="AG8259" s="77">
        <f t="shared" si="3565"/>
        <v>-5.3582338168234322E-4</v>
      </c>
      <c r="AH8259" s="77" t="e">
        <f t="shared" si="3584"/>
        <v>#VALUE!</v>
      </c>
      <c r="AI8259" s="77">
        <f t="shared" si="3566"/>
        <v>-5.1889867754428831E-4</v>
      </c>
      <c r="AJ8259" s="77" t="e">
        <f t="shared" si="3584"/>
        <v>#VALUE!</v>
      </c>
      <c r="AK8259" s="77">
        <f t="shared" si="3567"/>
        <v>9.6172501463875903E-5</v>
      </c>
      <c r="AL8259" s="77" t="e">
        <f t="shared" si="3568"/>
        <v>#VALUE!</v>
      </c>
      <c r="AN8259" s="77">
        <f t="shared" si="3574"/>
        <v>27.211871632530887</v>
      </c>
      <c r="AO8259" s="77">
        <f t="shared" si="3572"/>
        <v>27.872298419408402</v>
      </c>
      <c r="AP8259" s="77">
        <f t="shared" si="3586"/>
        <v>28.549461347003245</v>
      </c>
      <c r="AQ8259" s="77">
        <f t="shared" si="3582"/>
        <v>27.639951391548522</v>
      </c>
      <c r="AR8259" s="77">
        <f t="shared" si="3575"/>
        <v>27.593844797244515</v>
      </c>
      <c r="AT8259" s="80">
        <f t="shared" si="3576"/>
        <v>8.9900000000000035E-2</v>
      </c>
      <c r="AU8259" s="80">
        <f t="shared" si="3573"/>
        <v>1.8294444444444453E-2</v>
      </c>
      <c r="AV8259" s="80">
        <f t="shared" si="3587"/>
        <v>-9.7111111111111252E-3</v>
      </c>
      <c r="AW8259" s="80">
        <f t="shared" si="3583"/>
        <v>0.17414794520547977</v>
      </c>
      <c r="AX8259" s="80">
        <f t="shared" si="3577"/>
        <v>6.0617330842673338E-2</v>
      </c>
      <c r="BA8259" s="77">
        <f t="shared" si="3578"/>
        <v>118.26388615129893</v>
      </c>
      <c r="BB8259" s="77">
        <f t="shared" si="3571"/>
        <v>128.1193502925392</v>
      </c>
      <c r="BC8259" s="77">
        <f t="shared" si="3585"/>
        <v>121.42799320003242</v>
      </c>
      <c r="BD8259" s="77">
        <f t="shared" si="3581"/>
        <v>78.883442689557967</v>
      </c>
      <c r="BE8259" s="77">
        <f t="shared" si="3579"/>
        <v>119.59318899365805</v>
      </c>
    </row>
    <row r="8260" spans="1:57" x14ac:dyDescent="0.45">
      <c r="A8260" s="6">
        <v>45148</v>
      </c>
      <c r="B8260" s="77">
        <v>265.98165</v>
      </c>
      <c r="C8260" s="77">
        <v>2.3717000000000001</v>
      </c>
      <c r="D8260" s="77">
        <v>4.0122999999999998</v>
      </c>
      <c r="E8260" s="77">
        <v>306.89839000000001</v>
      </c>
      <c r="F8260" s="77">
        <v>6.6425999999999998</v>
      </c>
      <c r="G8260" s="77">
        <v>3.7486000000000002</v>
      </c>
      <c r="H8260" s="77">
        <v>269.17228</v>
      </c>
      <c r="I8260" s="77">
        <v>2.3509000000000002</v>
      </c>
      <c r="J8260" s="77">
        <v>4.5298999999999996</v>
      </c>
      <c r="K8260" s="77">
        <v>250.57454000000001</v>
      </c>
      <c r="L8260" s="77">
        <v>2.3757000000000001</v>
      </c>
      <c r="M8260" s="77">
        <v>3.8005</v>
      </c>
      <c r="N8260" s="77">
        <v>185.64019999999999</v>
      </c>
      <c r="O8260" s="3">
        <v>3.61</v>
      </c>
      <c r="P8260" s="34">
        <v>3.714</v>
      </c>
      <c r="Q8260" s="77">
        <v>3.677</v>
      </c>
      <c r="R8260" s="77">
        <v>3.7050000000000001</v>
      </c>
      <c r="S8260" s="77">
        <v>3.78</v>
      </c>
      <c r="T8260" s="77">
        <v>4.5979999999999999</v>
      </c>
      <c r="U8260" s="77">
        <v>4.7270000000000003</v>
      </c>
      <c r="V8260" s="77">
        <v>34</v>
      </c>
      <c r="W8260" s="77">
        <v>99.3</v>
      </c>
      <c r="Y8260" s="77">
        <f t="shared" si="3560"/>
        <v>3.7189999999999999</v>
      </c>
      <c r="Z8260" s="77">
        <f t="shared" si="3561"/>
        <v>8.4999999999999964E-2</v>
      </c>
      <c r="AA8260" s="77">
        <f t="shared" si="3562"/>
        <v>0.8839999999999999</v>
      </c>
      <c r="AC8260" s="77">
        <f t="shared" si="3563"/>
        <v>1.2820597654839005E-5</v>
      </c>
      <c r="AD8260" s="77">
        <f t="shared" si="3584"/>
        <v>2.6598164999999954</v>
      </c>
      <c r="AE8260" s="77">
        <f t="shared" si="3564"/>
        <v>-4.209067575092762E-4</v>
      </c>
      <c r="AF8260" s="77" t="e">
        <f t="shared" si="3584"/>
        <v>#VALUE!</v>
      </c>
      <c r="AG8260" s="77">
        <f t="shared" si="3565"/>
        <v>-2.6859399513745608E-5</v>
      </c>
      <c r="AH8260" s="77" t="e">
        <f t="shared" si="3584"/>
        <v>#VALUE!</v>
      </c>
      <c r="AI8260" s="77">
        <f t="shared" si="3566"/>
        <v>2.3146858516565061E-6</v>
      </c>
      <c r="AJ8260" s="77" t="e">
        <f t="shared" si="3584"/>
        <v>#VALUE!</v>
      </c>
      <c r="AK8260" s="77">
        <f t="shared" si="3567"/>
        <v>9.8910774723570682E-5</v>
      </c>
      <c r="AL8260" s="77" t="e">
        <f t="shared" si="3568"/>
        <v>#VALUE!</v>
      </c>
      <c r="AN8260" s="77">
        <f t="shared" si="3574"/>
        <v>27.215142505289943</v>
      </c>
      <c r="AO8260" s="77">
        <f t="shared" si="3572"/>
        <v>27.832669988031942</v>
      </c>
      <c r="AP8260" s="77">
        <f t="shared" si="3586"/>
        <v>28.53504638728478</v>
      </c>
      <c r="AQ8260" s="77">
        <f t="shared" si="3582"/>
        <v>27.628371158024279</v>
      </c>
      <c r="AR8260" s="77">
        <f t="shared" si="3575"/>
        <v>27.582329105070436</v>
      </c>
      <c r="AT8260" s="80">
        <f t="shared" si="3576"/>
        <v>8.9900000000000035E-2</v>
      </c>
      <c r="AU8260" s="80">
        <f t="shared" si="3573"/>
        <v>2.0894444444444452E-2</v>
      </c>
      <c r="AV8260" s="80">
        <f t="shared" si="3587"/>
        <v>-8.9527777777777956E-3</v>
      </c>
      <c r="AW8260" s="80">
        <f t="shared" si="3583"/>
        <v>0.17314109589041118</v>
      </c>
      <c r="AX8260" s="80">
        <f t="shared" si="3577"/>
        <v>6.1384064964715671E-2</v>
      </c>
      <c r="BA8260" s="77">
        <f t="shared" si="3578"/>
        <v>117.7856301531213</v>
      </c>
      <c r="BB8260" s="77">
        <f t="shared" si="3571"/>
        <v>128.03732999487849</v>
      </c>
      <c r="BC8260" s="77">
        <f t="shared" si="3585"/>
        <v>121.4550312746706</v>
      </c>
      <c r="BD8260" s="77">
        <f t="shared" si="3581"/>
        <v>78.961259226569055</v>
      </c>
      <c r="BE8260" s="77">
        <f t="shared" si="3579"/>
        <v>119.31717703896851</v>
      </c>
    </row>
    <row r="8261" spans="1:57" x14ac:dyDescent="0.45">
      <c r="A8261" s="6">
        <v>45149</v>
      </c>
      <c r="B8261" s="77">
        <v>265.93405999999999</v>
      </c>
      <c r="C8261" s="77">
        <v>2.3706999999999998</v>
      </c>
      <c r="D8261" s="77">
        <v>4.0246000000000004</v>
      </c>
      <c r="E8261" s="77">
        <v>306.24610000000001</v>
      </c>
      <c r="F8261" s="77">
        <v>6.6372</v>
      </c>
      <c r="G8261" s="77">
        <v>3.7816999999999998</v>
      </c>
      <c r="H8261" s="77">
        <v>269.09509000000003</v>
      </c>
      <c r="I8261" s="77">
        <v>2.3521999999999998</v>
      </c>
      <c r="J8261" s="77">
        <v>4.5467000000000004</v>
      </c>
      <c r="K8261" s="77">
        <v>250.53366</v>
      </c>
      <c r="L8261" s="77">
        <v>2.3732000000000002</v>
      </c>
      <c r="M8261" s="77">
        <v>3.8115000000000001</v>
      </c>
      <c r="N8261" s="77">
        <v>185.65855999999999</v>
      </c>
      <c r="O8261" s="3">
        <v>3.61</v>
      </c>
      <c r="P8261" s="34">
        <v>3.7149999999999999</v>
      </c>
      <c r="Q8261" s="77">
        <v>3.6949999999999998</v>
      </c>
      <c r="R8261" s="77">
        <v>3.73</v>
      </c>
      <c r="S8261" s="77">
        <v>3.82</v>
      </c>
      <c r="T8261" s="77">
        <v>4.6139999999999999</v>
      </c>
      <c r="U8261" s="77">
        <v>4.7460000000000004</v>
      </c>
      <c r="V8261" s="77">
        <v>34</v>
      </c>
      <c r="W8261" s="77">
        <v>99.3</v>
      </c>
      <c r="Y8261" s="77">
        <f t="shared" si="3560"/>
        <v>3.74</v>
      </c>
      <c r="Z8261" s="77">
        <f t="shared" si="3561"/>
        <v>0.10499999999999998</v>
      </c>
      <c r="AA8261" s="77">
        <f t="shared" si="3562"/>
        <v>0.89900000000000002</v>
      </c>
      <c r="AC8261" s="77">
        <f t="shared" si="3563"/>
        <v>-1.7892211737169372E-4</v>
      </c>
      <c r="AD8261" s="77">
        <f t="shared" si="3584"/>
        <v>2.6593405999999953</v>
      </c>
      <c r="AE8261" s="77">
        <f t="shared" si="3564"/>
        <v>-2.1254265947762141E-3</v>
      </c>
      <c r="AF8261" s="77" t="e">
        <f t="shared" si="3584"/>
        <v>#VALUE!</v>
      </c>
      <c r="AG8261" s="77">
        <f t="shared" si="3565"/>
        <v>-2.8676801340754565E-4</v>
      </c>
      <c r="AH8261" s="77" t="e">
        <f t="shared" si="3584"/>
        <v>#VALUE!</v>
      </c>
      <c r="AI8261" s="77">
        <f t="shared" si="3566"/>
        <v>-1.6314506653392069E-4</v>
      </c>
      <c r="AJ8261" s="77" t="e">
        <f t="shared" si="3584"/>
        <v>#VALUE!</v>
      </c>
      <c r="AK8261" s="77">
        <f t="shared" si="3567"/>
        <v>9.8900992349770789E-5</v>
      </c>
      <c r="AL8261" s="77" t="e">
        <f t="shared" si="3568"/>
        <v>#VALUE!</v>
      </c>
      <c r="AN8261" s="77">
        <f t="shared" si="3574"/>
        <v>27.213722973371375</v>
      </c>
      <c r="AO8261" s="77">
        <f t="shared" si="3572"/>
        <v>27.791351794510735</v>
      </c>
      <c r="AP8261" s="77">
        <f t="shared" si="3586"/>
        <v>28.519697009907819</v>
      </c>
      <c r="AQ8261" s="77">
        <f t="shared" si="3582"/>
        <v>27.61609019339399</v>
      </c>
      <c r="AR8261" s="77">
        <f t="shared" si="3575"/>
        <v>27.56763489411993</v>
      </c>
      <c r="AT8261" s="80">
        <f t="shared" si="3576"/>
        <v>8.9950000000000016E-2</v>
      </c>
      <c r="AU8261" s="80">
        <f t="shared" si="3573"/>
        <v>2.3716666666666671E-2</v>
      </c>
      <c r="AV8261" s="80">
        <f t="shared" si="3587"/>
        <v>-8.2027777777777915E-3</v>
      </c>
      <c r="AW8261" s="80">
        <f t="shared" si="3583"/>
        <v>0.17204931506849339</v>
      </c>
      <c r="AX8261" s="80">
        <f t="shared" si="3577"/>
        <v>6.223368098796183E-2</v>
      </c>
      <c r="BA8261" s="77">
        <f t="shared" si="3578"/>
        <v>117.30205278592373</v>
      </c>
      <c r="BB8261" s="77">
        <f t="shared" si="3571"/>
        <v>127.9281328178303</v>
      </c>
      <c r="BC8261" s="77">
        <f t="shared" si="3585"/>
        <v>121.46978439113275</v>
      </c>
      <c r="BD8261" s="77">
        <f t="shared" si="3581"/>
        <v>79.03580646837699</v>
      </c>
      <c r="BE8261" s="77">
        <f t="shared" si="3579"/>
        <v>119.02902681726555</v>
      </c>
    </row>
    <row r="8262" spans="1:57" x14ac:dyDescent="0.45">
      <c r="A8262" s="6">
        <v>45150</v>
      </c>
      <c r="B8262" s="77">
        <v>265.96294</v>
      </c>
      <c r="C8262" s="77">
        <v>2.3679999999999999</v>
      </c>
      <c r="D8262" s="77">
        <v>4.0246000000000004</v>
      </c>
      <c r="E8262" s="77">
        <v>306.27731</v>
      </c>
      <c r="F8262" s="77">
        <v>6.6345999999999998</v>
      </c>
      <c r="G8262" s="77">
        <v>3.7816999999999998</v>
      </c>
      <c r="H8262" s="77">
        <v>269.12813</v>
      </c>
      <c r="I8262" s="77">
        <v>2.3494999999999999</v>
      </c>
      <c r="J8262" s="77">
        <v>4.5467000000000004</v>
      </c>
      <c r="K8262" s="77">
        <v>250.55940000000001</v>
      </c>
      <c r="L8262" s="77">
        <v>2.3704999999999998</v>
      </c>
      <c r="M8262" s="77">
        <v>3.8115000000000001</v>
      </c>
      <c r="N8262" s="77">
        <v>185.67692</v>
      </c>
      <c r="O8262" s="3">
        <v>3.61</v>
      </c>
      <c r="P8262" s="34">
        <v>3.7149999999999999</v>
      </c>
      <c r="Q8262" s="77">
        <v>3.6949999999999998</v>
      </c>
      <c r="R8262" s="77">
        <v>3.73</v>
      </c>
      <c r="S8262" s="77">
        <v>3.82</v>
      </c>
      <c r="T8262" s="77">
        <v>4.6139999999999999</v>
      </c>
      <c r="U8262" s="77">
        <v>4.7460000000000004</v>
      </c>
      <c r="V8262" s="77">
        <v>34</v>
      </c>
      <c r="W8262" s="77">
        <v>99.3</v>
      </c>
      <c r="Y8262" s="77">
        <f t="shared" ref="Y8262:Y8300" si="3588">AVERAGE(P8262:S8262)</f>
        <v>3.74</v>
      </c>
      <c r="Z8262" s="77">
        <f t="shared" ref="Z8262:Z8307" si="3589">AVERAGE((S8262-Q8262),(Q8262-O8262))</f>
        <v>0.10499999999999998</v>
      </c>
      <c r="AA8262" s="77">
        <f t="shared" ref="AA8262:AA8300" si="3590">T8262-P8262</f>
        <v>0.89900000000000002</v>
      </c>
      <c r="AC8262" s="77">
        <f t="shared" ref="AC8262:AC8300" si="3591">B8262/B8261-1</f>
        <v>1.0859834953080849E-4</v>
      </c>
      <c r="AD8262" s="77">
        <f t="shared" si="3584"/>
        <v>2.6596293999999956</v>
      </c>
      <c r="AE8262" s="77">
        <f t="shared" ref="AE8262:AE8300" si="3592">E8262/E8261-1</f>
        <v>1.0191150189342579E-4</v>
      </c>
      <c r="AF8262" s="77" t="e">
        <f t="shared" si="3584"/>
        <v>#VALUE!</v>
      </c>
      <c r="AG8262" s="77">
        <f t="shared" ref="AG8262:AG8300" si="3593">H8262/H8261-1</f>
        <v>1.2278187610181845E-4</v>
      </c>
      <c r="AH8262" s="77" t="e">
        <f t="shared" si="3584"/>
        <v>#VALUE!</v>
      </c>
      <c r="AI8262" s="77">
        <f t="shared" ref="AI8262:AI8300" si="3594">K8262/K8261-1</f>
        <v>1.0274068562288186E-4</v>
      </c>
      <c r="AJ8262" s="77" t="e">
        <f t="shared" si="3584"/>
        <v>#VALUE!</v>
      </c>
      <c r="AK8262" s="77">
        <f t="shared" ref="AK8262:AK8300" si="3595">N8262/N8261-1</f>
        <v>9.8891211910645538E-5</v>
      </c>
      <c r="AL8262" s="77" t="e">
        <f t="shared" ref="AL8262:AL8300" si="3596">AL8261*(1+AK8262)</f>
        <v>#VALUE!</v>
      </c>
      <c r="AN8262" s="77">
        <f t="shared" si="3574"/>
        <v>27.186718381846529</v>
      </c>
      <c r="AO8262" s="77">
        <f t="shared" si="3572"/>
        <v>27.750156094628021</v>
      </c>
      <c r="AP8262" s="77">
        <f t="shared" si="3586"/>
        <v>28.506835701644285</v>
      </c>
      <c r="AQ8262" s="77">
        <f t="shared" si="3582"/>
        <v>27.604952706665632</v>
      </c>
      <c r="AR8262" s="77">
        <f t="shared" si="3575"/>
        <v>27.539409861887496</v>
      </c>
      <c r="AT8262" s="80">
        <f t="shared" si="3576"/>
        <v>9.1783333333333356E-2</v>
      </c>
      <c r="AU8262" s="80">
        <f t="shared" si="3573"/>
        <v>2.6538888888888893E-2</v>
      </c>
      <c r="AV8262" s="80">
        <f t="shared" si="3587"/>
        <v>-7.8638888888889046E-3</v>
      </c>
      <c r="AW8262" s="80">
        <f t="shared" si="3583"/>
        <v>0.17095753424657564</v>
      </c>
      <c r="AX8262" s="80">
        <f t="shared" si="3577"/>
        <v>6.3999963677874666E-2</v>
      </c>
      <c r="BA8262" s="77">
        <f t="shared" si="3578"/>
        <v>116.88615288708796</v>
      </c>
      <c r="BB8262" s="77">
        <f t="shared" si="3571"/>
        <v>127.81912174061233</v>
      </c>
      <c r="BC8262" s="77">
        <f t="shared" si="3585"/>
        <v>121.43700455388773</v>
      </c>
      <c r="BD8262" s="77">
        <f t="shared" si="3581"/>
        <v>79.10740835460922</v>
      </c>
      <c r="BE8262" s="77">
        <f t="shared" si="3579"/>
        <v>118.77122668659099</v>
      </c>
    </row>
    <row r="8263" spans="1:57" x14ac:dyDescent="0.45">
      <c r="A8263" s="6">
        <v>45151</v>
      </c>
      <c r="B8263" s="77">
        <v>265.99182000000002</v>
      </c>
      <c r="C8263" s="77">
        <v>2.3653</v>
      </c>
      <c r="D8263" s="77">
        <v>4.0246000000000004</v>
      </c>
      <c r="E8263" s="77">
        <v>306.30853000000002</v>
      </c>
      <c r="F8263" s="77">
        <v>6.6318999999999999</v>
      </c>
      <c r="G8263" s="77">
        <v>3.7816999999999998</v>
      </c>
      <c r="H8263" s="77">
        <v>269.16117000000003</v>
      </c>
      <c r="I8263" s="77">
        <v>2.3468</v>
      </c>
      <c r="J8263" s="77">
        <v>4.5467000000000004</v>
      </c>
      <c r="K8263" s="77">
        <v>250.58511999999999</v>
      </c>
      <c r="L8263" s="77">
        <v>2.3677999999999999</v>
      </c>
      <c r="M8263" s="77">
        <v>3.8115000000000001</v>
      </c>
      <c r="N8263" s="77">
        <v>185.69528</v>
      </c>
      <c r="O8263" s="3">
        <v>3.61</v>
      </c>
      <c r="P8263" s="34">
        <v>3.7149999999999999</v>
      </c>
      <c r="Q8263" s="77">
        <v>3.6949999999999998</v>
      </c>
      <c r="R8263" s="77">
        <v>3.73</v>
      </c>
      <c r="S8263" s="77">
        <v>3.82</v>
      </c>
      <c r="T8263" s="77">
        <v>4.6139999999999999</v>
      </c>
      <c r="U8263" s="77">
        <v>4.7460000000000004</v>
      </c>
      <c r="V8263" s="77">
        <v>34</v>
      </c>
      <c r="W8263" s="77">
        <v>99.3</v>
      </c>
      <c r="Y8263" s="77">
        <f t="shared" si="3588"/>
        <v>3.74</v>
      </c>
      <c r="Z8263" s="77">
        <f t="shared" si="3589"/>
        <v>0.10499999999999998</v>
      </c>
      <c r="AA8263" s="77">
        <f t="shared" si="3590"/>
        <v>0.89900000000000002</v>
      </c>
      <c r="AC8263" s="77">
        <f t="shared" si="3591"/>
        <v>1.0858655720991095E-4</v>
      </c>
      <c r="AD8263" s="77">
        <f t="shared" ref="AD8263:AJ8278" si="3597">AD8262*(1+AC8263)</f>
        <v>2.6599181999999959</v>
      </c>
      <c r="AE8263" s="77">
        <f t="shared" si="3592"/>
        <v>1.0193376714728863E-4</v>
      </c>
      <c r="AF8263" s="77" t="e">
        <f t="shared" si="3597"/>
        <v>#VALUE!</v>
      </c>
      <c r="AG8263" s="77">
        <f t="shared" si="3593"/>
        <v>1.2276680256362305E-4</v>
      </c>
      <c r="AH8263" s="77" t="e">
        <f t="shared" si="3597"/>
        <v>#VALUE!</v>
      </c>
      <c r="AI8263" s="77">
        <f t="shared" si="3594"/>
        <v>1.0265030966705169E-4</v>
      </c>
      <c r="AJ8263" s="77" t="e">
        <f t="shared" si="3597"/>
        <v>#VALUE!</v>
      </c>
      <c r="AK8263" s="77">
        <f t="shared" si="3595"/>
        <v>9.8881433405972885E-5</v>
      </c>
      <c r="AL8263" s="77" t="e">
        <f t="shared" si="3596"/>
        <v>#VALUE!</v>
      </c>
      <c r="AN8263" s="77">
        <f t="shared" si="3574"/>
        <v>27.16499337853287</v>
      </c>
      <c r="AO8263" s="77">
        <f t="shared" si="3572"/>
        <v>27.713177847009394</v>
      </c>
      <c r="AP8263" s="77">
        <f t="shared" si="3586"/>
        <v>28.492948588827353</v>
      </c>
      <c r="AQ8263" s="77">
        <f t="shared" si="3582"/>
        <v>27.593824199746045</v>
      </c>
      <c r="AR8263" s="77">
        <f t="shared" si="3575"/>
        <v>27.515075345030859</v>
      </c>
      <c r="AT8263" s="80">
        <f t="shared" si="3576"/>
        <v>9.2783333333333357E-2</v>
      </c>
      <c r="AU8263" s="80">
        <f t="shared" si="3573"/>
        <v>2.9238888888888894E-2</v>
      </c>
      <c r="AV8263" s="80">
        <f t="shared" si="3587"/>
        <v>-7.1861111111111301E-3</v>
      </c>
      <c r="AW8263" s="80">
        <f t="shared" si="3583"/>
        <v>0.16996164383561685</v>
      </c>
      <c r="AX8263" s="80">
        <f t="shared" si="3577"/>
        <v>6.532893835616442E-2</v>
      </c>
      <c r="BA8263" s="77">
        <f t="shared" si="3578"/>
        <v>116.49580615097857</v>
      </c>
      <c r="BB8263" s="77">
        <f t="shared" si="3571"/>
        <v>127.69036505256584</v>
      </c>
      <c r="BC8263" s="77">
        <f t="shared" si="3585"/>
        <v>121.38786795697479</v>
      </c>
      <c r="BD8263" s="77">
        <f t="shared" si="3581"/>
        <v>79.179140092845657</v>
      </c>
      <c r="BE8263" s="77">
        <f t="shared" si="3579"/>
        <v>118.51975491322308</v>
      </c>
    </row>
    <row r="8264" spans="1:57" x14ac:dyDescent="0.45">
      <c r="A8264" s="6">
        <v>45152</v>
      </c>
      <c r="B8264" s="77">
        <v>265.73525999999998</v>
      </c>
      <c r="C8264" s="77">
        <v>2.3664000000000001</v>
      </c>
      <c r="D8264" s="77">
        <v>4.0705</v>
      </c>
      <c r="E8264" s="77">
        <v>304.86424</v>
      </c>
      <c r="F8264" s="77">
        <v>6.6238000000000001</v>
      </c>
      <c r="G8264" s="77">
        <v>3.8544</v>
      </c>
      <c r="H8264" s="77">
        <v>268.90136999999999</v>
      </c>
      <c r="I8264" s="77">
        <v>2.3525999999999998</v>
      </c>
      <c r="J8264" s="77">
        <v>4.5922000000000001</v>
      </c>
      <c r="K8264" s="77">
        <v>250.33803</v>
      </c>
      <c r="L8264" s="77">
        <v>2.3681000000000001</v>
      </c>
      <c r="M8264" s="77">
        <v>3.8576000000000001</v>
      </c>
      <c r="N8264" s="77">
        <v>185.71369999999999</v>
      </c>
      <c r="O8264" s="3">
        <v>3.62</v>
      </c>
      <c r="P8264" s="34">
        <v>3.7530000000000001</v>
      </c>
      <c r="Q8264" s="77">
        <v>3.7490000000000001</v>
      </c>
      <c r="R8264" s="77">
        <v>3.8</v>
      </c>
      <c r="S8264" s="77">
        <v>3.9</v>
      </c>
      <c r="T8264" s="77">
        <v>4.6500000000000004</v>
      </c>
      <c r="U8264" s="77">
        <v>4.8019999999999996</v>
      </c>
      <c r="V8264" s="77">
        <v>34</v>
      </c>
      <c r="W8264" s="77">
        <v>99.3</v>
      </c>
      <c r="Y8264" s="77">
        <f t="shared" si="3588"/>
        <v>3.8005</v>
      </c>
      <c r="Z8264" s="77">
        <f t="shared" si="3589"/>
        <v>0.1399999999999999</v>
      </c>
      <c r="AA8264" s="77">
        <f t="shared" si="3590"/>
        <v>0.89700000000000024</v>
      </c>
      <c r="AC8264" s="77">
        <f t="shared" si="3591"/>
        <v>-9.6454093964259968E-4</v>
      </c>
      <c r="AD8264" s="77">
        <f t="shared" si="3597"/>
        <v>2.6573525999999954</v>
      </c>
      <c r="AE8264" s="77">
        <f t="shared" si="3592"/>
        <v>-4.7151478282372317E-3</v>
      </c>
      <c r="AF8264" s="77" t="e">
        <f t="shared" si="3597"/>
        <v>#VALUE!</v>
      </c>
      <c r="AG8264" s="77">
        <f t="shared" si="3593"/>
        <v>-9.6522094921802637E-4</v>
      </c>
      <c r="AH8264" s="77" t="e">
        <f t="shared" si="3597"/>
        <v>#VALUE!</v>
      </c>
      <c r="AI8264" s="77">
        <f t="shared" si="3594"/>
        <v>-9.8605216462965828E-4</v>
      </c>
      <c r="AJ8264" s="77" t="e">
        <f t="shared" si="3597"/>
        <v>#VALUE!</v>
      </c>
      <c r="AK8264" s="77">
        <f t="shared" si="3595"/>
        <v>9.9194766824295399E-5</v>
      </c>
      <c r="AL8264" s="77" t="e">
        <f t="shared" si="3596"/>
        <v>#VALUE!</v>
      </c>
      <c r="AN8264" s="77">
        <f t="shared" si="3574"/>
        <v>27.12845322602524</v>
      </c>
      <c r="AO8264" s="77">
        <f t="shared" si="3572"/>
        <v>27.668172532575422</v>
      </c>
      <c r="AP8264" s="77">
        <f t="shared" si="3586"/>
        <v>28.480438092427715</v>
      </c>
      <c r="AQ8264" s="77">
        <f t="shared" si="3582"/>
        <v>27.581443658100444</v>
      </c>
      <c r="AR8264" s="77">
        <f t="shared" si="3575"/>
        <v>27.480601447415406</v>
      </c>
      <c r="AT8264" s="80">
        <f t="shared" si="3576"/>
        <v>9.495000000000002E-2</v>
      </c>
      <c r="AU8264" s="80">
        <f t="shared" si="3573"/>
        <v>3.2616666666666676E-2</v>
      </c>
      <c r="AV8264" s="80">
        <f t="shared" si="3587"/>
        <v>-6.6694444444444579E-3</v>
      </c>
      <c r="AW8264" s="80">
        <f t="shared" si="3583"/>
        <v>0.16896575342465783</v>
      </c>
      <c r="AX8264" s="80">
        <f t="shared" si="3577"/>
        <v>6.7457155458696572E-2</v>
      </c>
      <c r="BA8264" s="77">
        <f t="shared" si="3578"/>
        <v>116.11704598235022</v>
      </c>
      <c r="BB8264" s="77">
        <f t="shared" si="3571"/>
        <v>127.56186750574022</v>
      </c>
      <c r="BC8264" s="77">
        <f t="shared" si="3585"/>
        <v>121.31750813838289</v>
      </c>
      <c r="BD8264" s="77">
        <f t="shared" si="3581"/>
        <v>79.251346187250277</v>
      </c>
      <c r="BE8264" s="77">
        <f t="shared" si="3579"/>
        <v>118.27180124659289</v>
      </c>
    </row>
    <row r="8265" spans="1:57" x14ac:dyDescent="0.45">
      <c r="A8265" s="6">
        <v>45153</v>
      </c>
      <c r="B8265" s="77">
        <v>265.76445999999999</v>
      </c>
      <c r="C8265" s="77">
        <v>2.3637000000000001</v>
      </c>
      <c r="D8265" s="77">
        <v>4.0705</v>
      </c>
      <c r="E8265" s="77">
        <v>304.89591000000001</v>
      </c>
      <c r="F8265" s="77">
        <v>6.6211000000000002</v>
      </c>
      <c r="G8265" s="77">
        <v>3.8544</v>
      </c>
      <c r="H8265" s="77">
        <v>268.93472000000003</v>
      </c>
      <c r="I8265" s="77">
        <v>2.3498999999999999</v>
      </c>
      <c r="J8265" s="77">
        <v>4.5922000000000001</v>
      </c>
      <c r="K8265" s="77">
        <v>250.36405999999999</v>
      </c>
      <c r="L8265" s="77">
        <v>2.3654999999999999</v>
      </c>
      <c r="M8265" s="77">
        <v>3.8576000000000001</v>
      </c>
      <c r="N8265" s="77">
        <v>185.73212000000001</v>
      </c>
      <c r="O8265" s="3">
        <v>3.62</v>
      </c>
      <c r="P8265" s="34">
        <v>3.7530000000000001</v>
      </c>
      <c r="Q8265" s="77">
        <v>3.7490000000000001</v>
      </c>
      <c r="R8265" s="77">
        <v>3.8</v>
      </c>
      <c r="S8265" s="77">
        <v>3.9</v>
      </c>
      <c r="T8265" s="77">
        <v>4.6500000000000004</v>
      </c>
      <c r="U8265" s="77">
        <v>4.8019999999999996</v>
      </c>
      <c r="V8265" s="77">
        <v>34</v>
      </c>
      <c r="W8265" s="77">
        <v>99.3</v>
      </c>
      <c r="Y8265" s="77">
        <f t="shared" si="3588"/>
        <v>3.8005</v>
      </c>
      <c r="Z8265" s="77">
        <f t="shared" si="3589"/>
        <v>0.1399999999999999</v>
      </c>
      <c r="AA8265" s="77">
        <f t="shared" si="3590"/>
        <v>0.89700000000000024</v>
      </c>
      <c r="AC8265" s="77">
        <f t="shared" si="3591"/>
        <v>1.0988379938736692E-4</v>
      </c>
      <c r="AD8265" s="77">
        <f t="shared" si="3597"/>
        <v>2.6576445999999954</v>
      </c>
      <c r="AE8265" s="77">
        <f t="shared" si="3592"/>
        <v>1.0388230512048402E-4</v>
      </c>
      <c r="AF8265" s="77" t="e">
        <f t="shared" si="3597"/>
        <v>#VALUE!</v>
      </c>
      <c r="AG8265" s="77">
        <f t="shared" si="3593"/>
        <v>1.2402316879245312E-4</v>
      </c>
      <c r="AH8265" s="77" t="e">
        <f t="shared" si="3597"/>
        <v>#VALUE!</v>
      </c>
      <c r="AI8265" s="77">
        <f t="shared" si="3594"/>
        <v>1.039794073636191E-4</v>
      </c>
      <c r="AJ8265" s="77" t="e">
        <f t="shared" si="3597"/>
        <v>#VALUE!</v>
      </c>
      <c r="AK8265" s="77">
        <f t="shared" si="3595"/>
        <v>9.9184928198825517E-5</v>
      </c>
      <c r="AL8265" s="77" t="e">
        <f t="shared" si="3596"/>
        <v>#VALUE!</v>
      </c>
      <c r="AN8265" s="77">
        <f t="shared" si="3574"/>
        <v>27.092011243184675</v>
      </c>
      <c r="AO8265" s="77">
        <f t="shared" si="3572"/>
        <v>27.625772082776017</v>
      </c>
      <c r="AP8265" s="77">
        <f t="shared" si="3586"/>
        <v>28.4679385772594</v>
      </c>
      <c r="AQ8265" s="77">
        <f t="shared" si="3582"/>
        <v>27.569074221046211</v>
      </c>
      <c r="AR8265" s="77">
        <f t="shared" si="3575"/>
        <v>27.446893516713484</v>
      </c>
      <c r="AT8265" s="80">
        <f t="shared" si="3576"/>
        <v>9.7116666666666671E-2</v>
      </c>
      <c r="AU8265" s="80">
        <f t="shared" si="3573"/>
        <v>3.5783333333333341E-2</v>
      </c>
      <c r="AV8265" s="80">
        <f t="shared" si="3587"/>
        <v>-6.2527777777777885E-3</v>
      </c>
      <c r="AW8265" s="80">
        <f t="shared" si="3583"/>
        <v>0.16809041095890434</v>
      </c>
      <c r="AX8265" s="80">
        <f t="shared" si="3577"/>
        <v>6.9519639892071411E-2</v>
      </c>
      <c r="BA8265" s="77">
        <f t="shared" si="3578"/>
        <v>115.74074074074073</v>
      </c>
      <c r="BB8265" s="77">
        <f t="shared" si="3571"/>
        <v>127.41919499384133</v>
      </c>
      <c r="BC8265" s="77">
        <f t="shared" si="3585"/>
        <v>121.22191692257967</v>
      </c>
      <c r="BD8265" s="77">
        <f t="shared" si="3581"/>
        <v>79.323684096144632</v>
      </c>
      <c r="BE8265" s="77">
        <f t="shared" si="3579"/>
        <v>118.01788607799182</v>
      </c>
    </row>
    <row r="8266" spans="1:57" x14ac:dyDescent="0.45">
      <c r="A8266" s="6">
        <v>45154</v>
      </c>
      <c r="B8266" s="77">
        <v>266.08508</v>
      </c>
      <c r="C8266" s="77">
        <v>2.3628</v>
      </c>
      <c r="D8266" s="77">
        <v>4.0244</v>
      </c>
      <c r="E8266" s="77">
        <v>305.76177999999999</v>
      </c>
      <c r="F8266" s="77">
        <v>6.6409000000000002</v>
      </c>
      <c r="G8266" s="77">
        <v>3.8134999999999999</v>
      </c>
      <c r="H8266" s="77">
        <v>269.25623000000002</v>
      </c>
      <c r="I8266" s="77">
        <v>2.3477000000000001</v>
      </c>
      <c r="J8266" s="77">
        <v>4.5468000000000002</v>
      </c>
      <c r="K8266" s="77">
        <v>250.66425000000001</v>
      </c>
      <c r="L8266" s="77">
        <v>2.3633999999999999</v>
      </c>
      <c r="M8266" s="77">
        <v>3.8113999999999999</v>
      </c>
      <c r="N8266" s="77">
        <v>185.75049000000001</v>
      </c>
      <c r="O8266" s="3">
        <v>3.61</v>
      </c>
      <c r="P8266" s="34">
        <v>3.7189999999999999</v>
      </c>
      <c r="Q8266" s="77">
        <v>3.7010000000000001</v>
      </c>
      <c r="R8266" s="77">
        <v>3.7570000000000001</v>
      </c>
      <c r="S8266" s="77">
        <v>3.8610000000000002</v>
      </c>
      <c r="T8266" s="77">
        <v>4.6139999999999999</v>
      </c>
      <c r="U8266" s="77">
        <v>4.7560000000000002</v>
      </c>
      <c r="V8266" s="77">
        <v>34</v>
      </c>
      <c r="W8266" s="77">
        <v>99.3</v>
      </c>
      <c r="Y8266" s="77">
        <f t="shared" si="3588"/>
        <v>3.7595000000000001</v>
      </c>
      <c r="Z8266" s="77">
        <f t="shared" si="3589"/>
        <v>0.12550000000000017</v>
      </c>
      <c r="AA8266" s="77">
        <f t="shared" si="3590"/>
        <v>0.89500000000000002</v>
      </c>
      <c r="AC8266" s="77">
        <f t="shared" si="3591"/>
        <v>1.2064066053076861E-3</v>
      </c>
      <c r="AD8266" s="77">
        <f t="shared" si="3597"/>
        <v>2.6608507999999955</v>
      </c>
      <c r="AE8266" s="77">
        <f t="shared" si="3592"/>
        <v>2.8398872257746621E-3</v>
      </c>
      <c r="AF8266" s="77" t="e">
        <f t="shared" si="3597"/>
        <v>#VALUE!</v>
      </c>
      <c r="AG8266" s="77">
        <f t="shared" si="3593"/>
        <v>1.1954945795022986E-3</v>
      </c>
      <c r="AH8266" s="77" t="e">
        <f t="shared" si="3597"/>
        <v>#VALUE!</v>
      </c>
      <c r="AI8266" s="77">
        <f t="shared" si="3594"/>
        <v>1.19901394792854E-3</v>
      </c>
      <c r="AJ8266" s="77" t="e">
        <f t="shared" si="3597"/>
        <v>#VALUE!</v>
      </c>
      <c r="AK8266" s="77">
        <f t="shared" si="3595"/>
        <v>9.890588660699251E-5</v>
      </c>
      <c r="AL8266" s="77" t="e">
        <f t="shared" si="3596"/>
        <v>#VALUE!</v>
      </c>
      <c r="AN8266" s="77">
        <f t="shared" si="3574"/>
        <v>27.061524375668093</v>
      </c>
      <c r="AO8266" s="77">
        <f t="shared" si="3572"/>
        <v>27.590054704947349</v>
      </c>
      <c r="AP8266" s="77">
        <f t="shared" si="3586"/>
        <v>28.463076866515667</v>
      </c>
      <c r="AQ8266" s="77">
        <f t="shared" si="3582"/>
        <v>27.555212814004406</v>
      </c>
      <c r="AR8266" s="77">
        <f t="shared" si="3575"/>
        <v>27.419230188693302</v>
      </c>
      <c r="AT8266" s="80">
        <f t="shared" si="3576"/>
        <v>9.9300000000000013E-2</v>
      </c>
      <c r="AU8266" s="80">
        <f t="shared" si="3573"/>
        <v>3.8905555555555561E-2</v>
      </c>
      <c r="AV8266" s="80">
        <f t="shared" si="3587"/>
        <v>-5.8083333333333476E-3</v>
      </c>
      <c r="AW8266" s="80">
        <f t="shared" si="3583"/>
        <v>0.16731369863013729</v>
      </c>
      <c r="AX8266" s="80">
        <f t="shared" si="3577"/>
        <v>7.1587365089248678E-2</v>
      </c>
      <c r="BA8266" s="77">
        <f t="shared" si="3578"/>
        <v>115.38905342513175</v>
      </c>
      <c r="BB8266" s="77">
        <f t="shared" si="3571"/>
        <v>127.26424298986122</v>
      </c>
      <c r="BC8266" s="77">
        <f t="shared" si="3585"/>
        <v>121.12158588529795</v>
      </c>
      <c r="BD8266" s="77">
        <f t="shared" si="3581"/>
        <v>79.394427163770018</v>
      </c>
      <c r="BE8266" s="77">
        <f t="shared" si="3579"/>
        <v>117.77333108456419</v>
      </c>
    </row>
    <row r="8267" spans="1:57" x14ac:dyDescent="0.45">
      <c r="A8267" s="6">
        <v>45155</v>
      </c>
      <c r="B8267" s="77">
        <v>265.67428000000001</v>
      </c>
      <c r="C8267" s="77">
        <v>2.3599000000000001</v>
      </c>
      <c r="D8267" s="77">
        <v>4.0926</v>
      </c>
      <c r="E8267" s="77">
        <v>303.70272999999997</v>
      </c>
      <c r="F8267" s="77">
        <v>6.6306000000000003</v>
      </c>
      <c r="G8267" s="77">
        <v>3.9169999999999998</v>
      </c>
      <c r="H8267" s="77">
        <v>268.85915999999997</v>
      </c>
      <c r="I8267" s="77">
        <v>2.3443999999999998</v>
      </c>
      <c r="J8267" s="77">
        <v>4.6142000000000003</v>
      </c>
      <c r="K8267" s="77">
        <v>250.26523</v>
      </c>
      <c r="L8267" s="77">
        <v>2.3603000000000001</v>
      </c>
      <c r="M8267" s="77">
        <v>3.8826000000000001</v>
      </c>
      <c r="N8267" s="77">
        <v>185.76875999999999</v>
      </c>
      <c r="O8267" s="3">
        <v>3.59</v>
      </c>
      <c r="P8267" s="34">
        <v>3.7749999999999999</v>
      </c>
      <c r="Q8267" s="77">
        <v>3.782</v>
      </c>
      <c r="R8267" s="77">
        <v>3.8610000000000002</v>
      </c>
      <c r="S8267" s="77">
        <v>3.9630000000000001</v>
      </c>
      <c r="T8267" s="77">
        <v>4.67</v>
      </c>
      <c r="U8267" s="77">
        <v>4.835</v>
      </c>
      <c r="V8267" s="77">
        <v>34</v>
      </c>
      <c r="W8267" s="77">
        <v>99.3</v>
      </c>
      <c r="Y8267" s="77">
        <f t="shared" si="3588"/>
        <v>3.8452500000000001</v>
      </c>
      <c r="Z8267" s="77">
        <f t="shared" si="3589"/>
        <v>0.18650000000000011</v>
      </c>
      <c r="AA8267" s="77">
        <f t="shared" si="3590"/>
        <v>0.89500000000000002</v>
      </c>
      <c r="AC8267" s="77">
        <f t="shared" si="3591"/>
        <v>-1.5438670969450952E-3</v>
      </c>
      <c r="AD8267" s="77">
        <f t="shared" si="3597"/>
        <v>2.6567427999999955</v>
      </c>
      <c r="AE8267" s="77">
        <f t="shared" si="3592"/>
        <v>-6.7341640933671343E-3</v>
      </c>
      <c r="AF8267" s="77" t="e">
        <f t="shared" si="3597"/>
        <v>#VALUE!</v>
      </c>
      <c r="AG8267" s="77">
        <f t="shared" si="3593"/>
        <v>-1.4746919690588056E-3</v>
      </c>
      <c r="AH8267" s="77" t="e">
        <f t="shared" si="3597"/>
        <v>#VALUE!</v>
      </c>
      <c r="AI8267" s="77">
        <f t="shared" si="3594"/>
        <v>-1.5918504533455335E-3</v>
      </c>
      <c r="AJ8267" s="77" t="e">
        <f t="shared" si="3597"/>
        <v>#VALUE!</v>
      </c>
      <c r="AK8267" s="77">
        <f t="shared" si="3595"/>
        <v>9.8357748611999085E-5</v>
      </c>
      <c r="AL8267" s="77" t="e">
        <f t="shared" si="3596"/>
        <v>#VALUE!</v>
      </c>
      <c r="AN8267" s="77">
        <f t="shared" si="3574"/>
        <v>27.007197418111932</v>
      </c>
      <c r="AO8267" s="77">
        <f t="shared" si="3572"/>
        <v>27.550528434441212</v>
      </c>
      <c r="AP8267" s="77">
        <f t="shared" si="3586"/>
        <v>28.454359207830631</v>
      </c>
      <c r="AQ8267" s="77">
        <f t="shared" si="3582"/>
        <v>27.540045773065131</v>
      </c>
      <c r="AR8267" s="77">
        <f t="shared" si="3575"/>
        <v>27.376939228206705</v>
      </c>
      <c r="AT8267" s="80">
        <f t="shared" si="3576"/>
        <v>0.10393333333333335</v>
      </c>
      <c r="AU8267" s="80">
        <f t="shared" si="3573"/>
        <v>4.2338888888888898E-2</v>
      </c>
      <c r="AV8267" s="80">
        <f t="shared" si="3587"/>
        <v>-5.1194444444444542E-3</v>
      </c>
      <c r="AW8267" s="80">
        <f t="shared" si="3583"/>
        <v>0.16639589041095906</v>
      </c>
      <c r="AX8267" s="80">
        <f t="shared" si="3577"/>
        <v>7.5103222291407243E-2</v>
      </c>
      <c r="BA8267" s="77">
        <f t="shared" si="3578"/>
        <v>115.06597115679655</v>
      </c>
      <c r="BB8267" s="77">
        <f t="shared" si="3571"/>
        <v>127.08095056551015</v>
      </c>
      <c r="BC8267" s="77">
        <f t="shared" si="3585"/>
        <v>121.02142079148015</v>
      </c>
      <c r="BD8267" s="77">
        <f t="shared" si="3581"/>
        <v>79.463566499031188</v>
      </c>
      <c r="BE8267" s="77">
        <f t="shared" si="3579"/>
        <v>117.53659937036777</v>
      </c>
    </row>
    <row r="8268" spans="1:57" x14ac:dyDescent="0.45">
      <c r="A8268" s="6">
        <v>45156</v>
      </c>
      <c r="B8268" s="77">
        <v>266.04804000000001</v>
      </c>
      <c r="C8268" s="77">
        <v>2.3599000000000001</v>
      </c>
      <c r="D8268" s="77">
        <v>4.0384000000000002</v>
      </c>
      <c r="E8268" s="77">
        <v>304.98638</v>
      </c>
      <c r="F8268" s="77">
        <v>6.6323999999999996</v>
      </c>
      <c r="G8268" s="77">
        <v>3.8548</v>
      </c>
      <c r="H8268" s="77">
        <v>269.25177000000002</v>
      </c>
      <c r="I8268" s="77">
        <v>2.3422999999999998</v>
      </c>
      <c r="J8268" s="77">
        <v>4.5575000000000001</v>
      </c>
      <c r="K8268" s="77">
        <v>250.61533</v>
      </c>
      <c r="L8268" s="77">
        <v>2.359</v>
      </c>
      <c r="M8268" s="77">
        <v>3.8281000000000001</v>
      </c>
      <c r="N8268" s="77">
        <v>185.78702999999999</v>
      </c>
      <c r="O8268" s="3">
        <v>3.59</v>
      </c>
      <c r="P8268" s="34">
        <v>3.7250000000000001</v>
      </c>
      <c r="Q8268" s="77">
        <v>3.726</v>
      </c>
      <c r="R8268" s="77">
        <v>3.7959999999999998</v>
      </c>
      <c r="S8268" s="77">
        <v>3.9049999999999998</v>
      </c>
      <c r="T8268" s="77">
        <v>4.625</v>
      </c>
      <c r="U8268" s="77">
        <v>4.7789999999999999</v>
      </c>
      <c r="V8268" s="77">
        <v>34</v>
      </c>
      <c r="W8268" s="77">
        <v>99.3</v>
      </c>
      <c r="Y8268" s="77">
        <f t="shared" si="3588"/>
        <v>3.7879999999999998</v>
      </c>
      <c r="Z8268" s="77">
        <f t="shared" si="3589"/>
        <v>0.15749999999999997</v>
      </c>
      <c r="AA8268" s="77">
        <f t="shared" si="3590"/>
        <v>0.89999999999999991</v>
      </c>
      <c r="AC8268" s="77">
        <f t="shared" si="3591"/>
        <v>1.406835467851808E-3</v>
      </c>
      <c r="AD8268" s="77">
        <f t="shared" si="3597"/>
        <v>2.6604803999999955</v>
      </c>
      <c r="AE8268" s="77">
        <f t="shared" si="3592"/>
        <v>4.2266659901279979E-3</v>
      </c>
      <c r="AF8268" s="77" t="e">
        <f t="shared" si="3597"/>
        <v>#VALUE!</v>
      </c>
      <c r="AG8268" s="77">
        <f t="shared" si="3593"/>
        <v>1.4602812863062642E-3</v>
      </c>
      <c r="AH8268" s="77" t="e">
        <f t="shared" si="3597"/>
        <v>#VALUE!</v>
      </c>
      <c r="AI8268" s="77">
        <f t="shared" si="3594"/>
        <v>1.3989158621834363E-3</v>
      </c>
      <c r="AJ8268" s="77" t="e">
        <f t="shared" si="3597"/>
        <v>#VALUE!</v>
      </c>
      <c r="AK8268" s="77">
        <f t="shared" si="3595"/>
        <v>9.8348075316945227E-5</v>
      </c>
      <c r="AL8268" s="77" t="e">
        <f t="shared" si="3596"/>
        <v>#VALUE!</v>
      </c>
      <c r="AN8268" s="77">
        <f t="shared" si="3574"/>
        <v>26.951998490688091</v>
      </c>
      <c r="AO8268" s="77">
        <f t="shared" si="3572"/>
        <v>27.515930577307142</v>
      </c>
      <c r="AP8268" s="77">
        <f t="shared" si="3586"/>
        <v>28.448220682330561</v>
      </c>
      <c r="AQ8268" s="77">
        <f t="shared" si="3582"/>
        <v>27.526955677076391</v>
      </c>
      <c r="AR8268" s="77">
        <f t="shared" si="3575"/>
        <v>27.335962867098548</v>
      </c>
      <c r="AT8268" s="80">
        <f t="shared" si="3576"/>
        <v>0.10843333333333334</v>
      </c>
      <c r="AU8268" s="80">
        <f t="shared" si="3573"/>
        <v>4.5450000000000004E-2</v>
      </c>
      <c r="AV8268" s="80">
        <f t="shared" si="3587"/>
        <v>-4.2388888888888971E-3</v>
      </c>
      <c r="AW8268" s="80">
        <f t="shared" si="3583"/>
        <v>0.16541369863013705</v>
      </c>
      <c r="AX8268" s="80">
        <f t="shared" si="3577"/>
        <v>7.8481683271066846E-2</v>
      </c>
      <c r="BA8268" s="77">
        <f t="shared" si="3578"/>
        <v>114.75347129250659</v>
      </c>
      <c r="BB8268" s="77">
        <f t="shared" si="3571"/>
        <v>126.88923979246553</v>
      </c>
      <c r="BC8268" s="77">
        <f t="shared" si="3585"/>
        <v>120.91735970227464</v>
      </c>
      <c r="BD8268" s="77">
        <f t="shared" si="3581"/>
        <v>79.530226933510534</v>
      </c>
      <c r="BE8268" s="77">
        <f t="shared" si="3579"/>
        <v>117.30270001387304</v>
      </c>
    </row>
    <row r="8269" spans="1:57" x14ac:dyDescent="0.45">
      <c r="A8269" s="6">
        <v>45157</v>
      </c>
      <c r="B8269" s="77">
        <v>266.07704000000001</v>
      </c>
      <c r="C8269" s="77">
        <v>2.3572000000000002</v>
      </c>
      <c r="D8269" s="77">
        <v>4.0384000000000002</v>
      </c>
      <c r="E8269" s="77">
        <v>305.01808</v>
      </c>
      <c r="F8269" s="77">
        <v>6.6296999999999997</v>
      </c>
      <c r="G8269" s="77">
        <v>3.8548</v>
      </c>
      <c r="H8269" s="77">
        <v>269.28492999999997</v>
      </c>
      <c r="I8269" s="77">
        <v>2.3395999999999999</v>
      </c>
      <c r="J8269" s="77">
        <v>4.5575000000000001</v>
      </c>
      <c r="K8269" s="77">
        <v>250.64117999999999</v>
      </c>
      <c r="L8269" s="77">
        <v>2.3563999999999998</v>
      </c>
      <c r="M8269" s="77">
        <v>3.8281000000000001</v>
      </c>
      <c r="N8269" s="77">
        <v>185.80529999999999</v>
      </c>
      <c r="O8269" s="3">
        <v>3.59</v>
      </c>
      <c r="P8269" s="34">
        <v>3.7250000000000001</v>
      </c>
      <c r="Q8269" s="77">
        <v>3.726</v>
      </c>
      <c r="R8269" s="77">
        <v>3.7959999999999998</v>
      </c>
      <c r="S8269" s="77">
        <v>3.9049999999999998</v>
      </c>
      <c r="T8269" s="77">
        <v>4.625</v>
      </c>
      <c r="U8269" s="77">
        <v>4.7789999999999999</v>
      </c>
      <c r="V8269" s="77">
        <v>34</v>
      </c>
      <c r="W8269" s="77">
        <v>99.3</v>
      </c>
      <c r="Y8269" s="77">
        <f t="shared" si="3588"/>
        <v>3.7879999999999998</v>
      </c>
      <c r="Z8269" s="77">
        <f t="shared" si="3589"/>
        <v>0.15749999999999997</v>
      </c>
      <c r="AA8269" s="77">
        <f t="shared" si="3590"/>
        <v>0.89999999999999991</v>
      </c>
      <c r="AC8269" s="77">
        <f t="shared" si="3591"/>
        <v>1.0900287030857214E-4</v>
      </c>
      <c r="AD8269" s="77">
        <f t="shared" si="3597"/>
        <v>2.6607703999999952</v>
      </c>
      <c r="AE8269" s="77">
        <f t="shared" si="3592"/>
        <v>1.0393906770533867E-4</v>
      </c>
      <c r="AF8269" s="77" t="e">
        <f t="shared" si="3597"/>
        <v>#VALUE!</v>
      </c>
      <c r="AG8269" s="77">
        <f t="shared" si="3593"/>
        <v>1.2315610775726071E-4</v>
      </c>
      <c r="AH8269" s="77" t="e">
        <f t="shared" si="3597"/>
        <v>#VALUE!</v>
      </c>
      <c r="AI8269" s="77">
        <f t="shared" si="3594"/>
        <v>1.031461243810039E-4</v>
      </c>
      <c r="AJ8269" s="77" t="e">
        <f t="shared" si="3597"/>
        <v>#VALUE!</v>
      </c>
      <c r="AK8269" s="77">
        <f t="shared" si="3595"/>
        <v>9.8338403924147499E-5</v>
      </c>
      <c r="AL8269" s="77" t="e">
        <f t="shared" si="3596"/>
        <v>#VALUE!</v>
      </c>
      <c r="AN8269" s="77">
        <f t="shared" si="3574"/>
        <v>26.906432879660986</v>
      </c>
      <c r="AO8269" s="77">
        <f t="shared" si="3572"/>
        <v>27.481419506922251</v>
      </c>
      <c r="AP8269" s="77">
        <f t="shared" si="3586"/>
        <v>28.444388257998497</v>
      </c>
      <c r="AQ8269" s="77">
        <f t="shared" si="3582"/>
        <v>27.515345458931467</v>
      </c>
      <c r="AR8269" s="77">
        <f t="shared" si="3575"/>
        <v>27.300646446836016</v>
      </c>
      <c r="AT8269" s="80">
        <f t="shared" si="3576"/>
        <v>0.11268333333333332</v>
      </c>
      <c r="AU8269" s="80">
        <f t="shared" si="3573"/>
        <v>4.856111111111111E-2</v>
      </c>
      <c r="AV8269" s="80">
        <f t="shared" si="3587"/>
        <v>-3.4055555555555566E-3</v>
      </c>
      <c r="AW8269" s="80">
        <f t="shared" si="3583"/>
        <v>0.1644315068493151</v>
      </c>
      <c r="AX8269" s="80">
        <f t="shared" si="3577"/>
        <v>8.1717341220423415E-2</v>
      </c>
      <c r="BA8269" s="77">
        <f t="shared" si="3578"/>
        <v>114.48196908986836</v>
      </c>
      <c r="BB8269" s="77">
        <f t="shared" si="3571"/>
        <v>126.69810656718512</v>
      </c>
      <c r="BC8269" s="77">
        <f t="shared" si="3585"/>
        <v>120.79158753699247</v>
      </c>
      <c r="BD8269" s="77">
        <f t="shared" si="3581"/>
        <v>79.590577347867523</v>
      </c>
      <c r="BE8269" s="77">
        <f t="shared" si="3579"/>
        <v>117.08807311092619</v>
      </c>
    </row>
    <row r="8270" spans="1:57" x14ac:dyDescent="0.45">
      <c r="A8270" s="6">
        <v>45158</v>
      </c>
      <c r="B8270" s="77">
        <v>266.10604999999998</v>
      </c>
      <c r="C8270" s="77">
        <v>2.3544999999999998</v>
      </c>
      <c r="D8270" s="77">
        <v>4.0384000000000002</v>
      </c>
      <c r="E8270" s="77">
        <v>305.04978999999997</v>
      </c>
      <c r="F8270" s="77">
        <v>6.6271000000000004</v>
      </c>
      <c r="G8270" s="77">
        <v>3.8548</v>
      </c>
      <c r="H8270" s="77">
        <v>269.31810000000002</v>
      </c>
      <c r="I8270" s="77">
        <v>2.3369</v>
      </c>
      <c r="J8270" s="77">
        <v>4.5575000000000001</v>
      </c>
      <c r="K8270" s="77">
        <v>250.66704999999999</v>
      </c>
      <c r="L8270" s="77">
        <v>2.3536999999999999</v>
      </c>
      <c r="M8270" s="77">
        <v>3.8281000000000001</v>
      </c>
      <c r="N8270" s="77">
        <v>185.82357999999999</v>
      </c>
      <c r="O8270" s="3">
        <v>3.59</v>
      </c>
      <c r="P8270" s="34">
        <v>3.7250000000000001</v>
      </c>
      <c r="Q8270" s="77">
        <v>3.726</v>
      </c>
      <c r="R8270" s="77">
        <v>3.7959999999999998</v>
      </c>
      <c r="S8270" s="77">
        <v>3.9049999999999998</v>
      </c>
      <c r="T8270" s="77">
        <v>4.625</v>
      </c>
      <c r="U8270" s="77">
        <v>4.7789999999999999</v>
      </c>
      <c r="V8270" s="77">
        <v>34</v>
      </c>
      <c r="W8270" s="77">
        <v>99.3</v>
      </c>
      <c r="Y8270" s="77">
        <f t="shared" si="3588"/>
        <v>3.7879999999999998</v>
      </c>
      <c r="Z8270" s="77">
        <f t="shared" si="3589"/>
        <v>0.15749999999999997</v>
      </c>
      <c r="AA8270" s="77">
        <f t="shared" si="3590"/>
        <v>0.89999999999999991</v>
      </c>
      <c r="AC8270" s="77">
        <f t="shared" si="3591"/>
        <v>1.0902857307781844E-4</v>
      </c>
      <c r="AD8270" s="77">
        <f t="shared" si="3597"/>
        <v>2.6610604999999947</v>
      </c>
      <c r="AE8270" s="77">
        <f t="shared" si="3592"/>
        <v>1.0396105043986026E-4</v>
      </c>
      <c r="AF8270" s="77" t="e">
        <f t="shared" si="3597"/>
        <v>#VALUE!</v>
      </c>
      <c r="AG8270" s="77">
        <f t="shared" si="3593"/>
        <v>1.2317807758521759E-4</v>
      </c>
      <c r="AH8270" s="77" t="e">
        <f t="shared" si="3597"/>
        <v>#VALUE!</v>
      </c>
      <c r="AI8270" s="77">
        <f t="shared" si="3594"/>
        <v>1.0321528170265104E-4</v>
      </c>
      <c r="AJ8270" s="77" t="e">
        <f t="shared" si="3597"/>
        <v>#VALUE!</v>
      </c>
      <c r="AK8270" s="77">
        <f t="shared" si="3595"/>
        <v>9.8382554211351447E-5</v>
      </c>
      <c r="AL8270" s="77" t="e">
        <f t="shared" si="3596"/>
        <v>#VALUE!</v>
      </c>
      <c r="AN8270" s="77">
        <f t="shared" si="3574"/>
        <v>26.865531299463363</v>
      </c>
      <c r="AO8270" s="77">
        <f t="shared" si="3572"/>
        <v>27.444902452430725</v>
      </c>
      <c r="AP8270" s="77">
        <f t="shared" si="3586"/>
        <v>28.437580104121029</v>
      </c>
      <c r="AQ8270" s="77">
        <f t="shared" si="3582"/>
        <v>27.503745030487718</v>
      </c>
      <c r="AR8270" s="77">
        <f t="shared" si="3575"/>
        <v>27.266921620499797</v>
      </c>
      <c r="AT8270" s="80">
        <f t="shared" si="3576"/>
        <v>0.11635</v>
      </c>
      <c r="AU8270" s="80">
        <f t="shared" si="3573"/>
        <v>5.1661111111111109E-2</v>
      </c>
      <c r="AV8270" s="80">
        <f t="shared" si="3587"/>
        <v>-2.7472222222222268E-3</v>
      </c>
      <c r="AW8270" s="80">
        <f t="shared" si="3583"/>
        <v>0.16357534246575348</v>
      </c>
      <c r="AX8270" s="80">
        <f t="shared" si="3577"/>
        <v>8.4613651930261519E-2</v>
      </c>
      <c r="BA8270" s="77">
        <f t="shared" si="3578"/>
        <v>114.22479439537011</v>
      </c>
      <c r="BB8270" s="77">
        <f t="shared" si="3571"/>
        <v>126.50221378874122</v>
      </c>
      <c r="BC8270" s="77">
        <f t="shared" si="3585"/>
        <v>120.67902062270382</v>
      </c>
      <c r="BD8270" s="77">
        <f t="shared" si="3581"/>
        <v>79.65101942393764</v>
      </c>
      <c r="BE8270" s="77">
        <f t="shared" si="3579"/>
        <v>116.8817680349517</v>
      </c>
    </row>
    <row r="8271" spans="1:57" x14ac:dyDescent="0.45">
      <c r="A8271" s="6">
        <v>45159</v>
      </c>
      <c r="B8271" s="77">
        <v>265.78401000000002</v>
      </c>
      <c r="C8271" s="77">
        <v>2.3549000000000002</v>
      </c>
      <c r="D8271" s="77">
        <v>4.0945999999999998</v>
      </c>
      <c r="E8271" s="77">
        <v>303.83111000000002</v>
      </c>
      <c r="F8271" s="77">
        <v>6.6197999999999997</v>
      </c>
      <c r="G8271" s="77">
        <v>3.9169</v>
      </c>
      <c r="H8271" s="77">
        <v>269.01664</v>
      </c>
      <c r="I8271" s="77">
        <v>2.3368000000000002</v>
      </c>
      <c r="J8271" s="77">
        <v>4.6105</v>
      </c>
      <c r="K8271" s="77">
        <v>250.35888</v>
      </c>
      <c r="L8271" s="77">
        <v>2.3519999999999999</v>
      </c>
      <c r="M8271" s="77">
        <v>3.8854000000000002</v>
      </c>
      <c r="N8271" s="77">
        <v>185.8417</v>
      </c>
      <c r="O8271" s="3">
        <v>3.56</v>
      </c>
      <c r="P8271" s="34">
        <v>3.7749999999999999</v>
      </c>
      <c r="Q8271" s="77">
        <v>3.79</v>
      </c>
      <c r="R8271" s="77">
        <v>3.8570000000000002</v>
      </c>
      <c r="S8271" s="77">
        <v>3.9670000000000001</v>
      </c>
      <c r="T8271" s="77">
        <v>4.6689999999999996</v>
      </c>
      <c r="U8271" s="77">
        <v>4.8410000000000002</v>
      </c>
      <c r="V8271" s="77">
        <v>34</v>
      </c>
      <c r="W8271" s="77">
        <v>99.3</v>
      </c>
      <c r="Y8271" s="77">
        <f t="shared" si="3588"/>
        <v>3.8472500000000003</v>
      </c>
      <c r="Z8271" s="77">
        <f t="shared" si="3589"/>
        <v>0.20350000000000001</v>
      </c>
      <c r="AA8271" s="77">
        <f t="shared" si="3590"/>
        <v>0.89399999999999968</v>
      </c>
      <c r="AC8271" s="77">
        <f t="shared" si="3591"/>
        <v>-1.2101942064074445E-3</v>
      </c>
      <c r="AD8271" s="77">
        <f t="shared" si="3597"/>
        <v>2.6578400999999952</v>
      </c>
      <c r="AE8271" s="77">
        <f t="shared" si="3592"/>
        <v>-3.9950199605118808E-3</v>
      </c>
      <c r="AF8271" s="77" t="e">
        <f t="shared" si="3597"/>
        <v>#VALUE!</v>
      </c>
      <c r="AG8271" s="77">
        <f t="shared" si="3593"/>
        <v>-1.1193454877337361E-3</v>
      </c>
      <c r="AH8271" s="77" t="e">
        <f t="shared" si="3597"/>
        <v>#VALUE!</v>
      </c>
      <c r="AI8271" s="77">
        <f t="shared" si="3594"/>
        <v>-1.2293997156785919E-3</v>
      </c>
      <c r="AJ8271" s="77" t="e">
        <f t="shared" si="3597"/>
        <v>#VALUE!</v>
      </c>
      <c r="AK8271" s="77">
        <f t="shared" si="3595"/>
        <v>9.7511844298736605E-5</v>
      </c>
      <c r="AL8271" s="77" t="e">
        <f t="shared" si="3596"/>
        <v>#VALUE!</v>
      </c>
      <c r="AN8271" s="77">
        <f t="shared" si="3574"/>
        <v>26.810549951405878</v>
      </c>
      <c r="AO8271" s="77">
        <f t="shared" si="3572"/>
        <v>27.409880500534857</v>
      </c>
      <c r="AP8271" s="77">
        <f t="shared" si="3586"/>
        <v>28.429169907723647</v>
      </c>
      <c r="AQ8271" s="77">
        <f t="shared" si="3582"/>
        <v>27.490927523182297</v>
      </c>
      <c r="AR8271" s="77">
        <f t="shared" si="3575"/>
        <v>27.225650893928773</v>
      </c>
      <c r="AT8271" s="80">
        <f t="shared" si="3576"/>
        <v>0.12154999999999999</v>
      </c>
      <c r="AU8271" s="80">
        <f t="shared" si="3573"/>
        <v>5.4700000000000013E-2</v>
      </c>
      <c r="AV8271" s="80">
        <f t="shared" si="3587"/>
        <v>-1.9333333333333425E-3</v>
      </c>
      <c r="AW8271" s="80">
        <f t="shared" si="3583"/>
        <v>0.16268767123287672</v>
      </c>
      <c r="AX8271" s="80">
        <f t="shared" si="3577"/>
        <v>8.8349439601494384E-2</v>
      </c>
      <c r="BA8271" s="77">
        <f t="shared" si="3578"/>
        <v>113.99475624121291</v>
      </c>
      <c r="BB8271" s="77">
        <f t="shared" si="3571"/>
        <v>126.2927465865876</v>
      </c>
      <c r="BC8271" s="77">
        <f t="shared" si="3585"/>
        <v>120.58766388198491</v>
      </c>
      <c r="BD8271" s="77">
        <f t="shared" si="3581"/>
        <v>79.712597866323065</v>
      </c>
      <c r="BE8271" s="77">
        <f t="shared" si="3579"/>
        <v>116.6895065421072</v>
      </c>
    </row>
    <row r="8272" spans="1:57" x14ac:dyDescent="0.45">
      <c r="A8272" s="6">
        <v>45160</v>
      </c>
      <c r="B8272" s="77">
        <v>265.7473</v>
      </c>
      <c r="C8272" s="77">
        <v>2.3538999999999999</v>
      </c>
      <c r="D8272" s="77">
        <v>4.1040000000000001</v>
      </c>
      <c r="E8272" s="77">
        <v>303.58139</v>
      </c>
      <c r="F8272" s="77">
        <v>6.6063999999999998</v>
      </c>
      <c r="G8272" s="77">
        <v>3.9302999999999999</v>
      </c>
      <c r="H8272" s="77">
        <v>268.97255999999999</v>
      </c>
      <c r="I8272" s="77">
        <v>2.3389000000000002</v>
      </c>
      <c r="J8272" s="77">
        <v>4.6238999999999999</v>
      </c>
      <c r="K8272" s="77">
        <v>250.32754</v>
      </c>
      <c r="L8272" s="77">
        <v>2.3496000000000001</v>
      </c>
      <c r="M8272" s="77">
        <v>3.8950999999999998</v>
      </c>
      <c r="N8272" s="77">
        <v>185.85982999999999</v>
      </c>
      <c r="O8272" s="3">
        <v>3.56</v>
      </c>
      <c r="P8272" s="34">
        <v>3.7839999999999998</v>
      </c>
      <c r="Q8272" s="77">
        <v>3.798</v>
      </c>
      <c r="R8272" s="77">
        <v>3.8650000000000002</v>
      </c>
      <c r="S8272" s="77">
        <v>3.984</v>
      </c>
      <c r="T8272" s="77">
        <v>4.6840000000000002</v>
      </c>
      <c r="U8272" s="77">
        <v>4.8490000000000002</v>
      </c>
      <c r="V8272" s="77">
        <v>34</v>
      </c>
      <c r="W8272" s="77">
        <v>99.3</v>
      </c>
      <c r="Y8272" s="77">
        <f t="shared" si="3588"/>
        <v>3.8577499999999998</v>
      </c>
      <c r="Z8272" s="77">
        <f t="shared" si="3589"/>
        <v>0.21199999999999997</v>
      </c>
      <c r="AA8272" s="77">
        <f t="shared" si="3590"/>
        <v>0.90000000000000036</v>
      </c>
      <c r="AC8272" s="77">
        <f t="shared" si="3591"/>
        <v>-1.3811967093135813E-4</v>
      </c>
      <c r="AD8272" s="77">
        <f t="shared" si="3597"/>
        <v>2.6574729999999951</v>
      </c>
      <c r="AE8272" s="77">
        <f t="shared" si="3592"/>
        <v>-8.2190398475001647E-4</v>
      </c>
      <c r="AF8272" s="77" t="e">
        <f t="shared" si="3597"/>
        <v>#VALUE!</v>
      </c>
      <c r="AG8272" s="77">
        <f t="shared" si="3593"/>
        <v>-1.6385603507651503E-4</v>
      </c>
      <c r="AH8272" s="77" t="e">
        <f t="shared" si="3597"/>
        <v>#VALUE!</v>
      </c>
      <c r="AI8272" s="77">
        <f t="shared" si="3594"/>
        <v>-1.2518030117403267E-4</v>
      </c>
      <c r="AJ8272" s="77" t="e">
        <f t="shared" si="3597"/>
        <v>#VALUE!</v>
      </c>
      <c r="AK8272" s="77">
        <f t="shared" si="3595"/>
        <v>9.7556145902677471E-5</v>
      </c>
      <c r="AL8272" s="77" t="e">
        <f t="shared" si="3596"/>
        <v>#VALUE!</v>
      </c>
      <c r="AN8272" s="77">
        <f t="shared" si="3574"/>
        <v>26.7532878676069</v>
      </c>
      <c r="AO8272" s="77">
        <f t="shared" si="3572"/>
        <v>27.375051898535876</v>
      </c>
      <c r="AP8272" s="77">
        <f t="shared" si="3586"/>
        <v>28.419104427183338</v>
      </c>
      <c r="AQ8272" s="77">
        <f t="shared" si="3582"/>
        <v>27.478706355203691</v>
      </c>
      <c r="AR8272" s="77">
        <f t="shared" si="3575"/>
        <v>27.18299024723872</v>
      </c>
      <c r="AT8272" s="80">
        <f t="shared" si="3576"/>
        <v>0.12703333333333333</v>
      </c>
      <c r="AU8272" s="80">
        <f t="shared" si="3573"/>
        <v>5.7572222222222233E-2</v>
      </c>
      <c r="AV8272" s="80">
        <f t="shared" si="3587"/>
        <v>-1.4527777777777831E-3</v>
      </c>
      <c r="AW8272" s="80">
        <f t="shared" si="3583"/>
        <v>0.16160273972602743</v>
      </c>
      <c r="AX8272" s="80">
        <f t="shared" si="3577"/>
        <v>9.2139897260273967E-2</v>
      </c>
      <c r="BA8272" s="77">
        <f t="shared" si="3578"/>
        <v>113.7397634212921</v>
      </c>
      <c r="BB8272" s="77">
        <f t="shared" si="3571"/>
        <v>126.06807676145105</v>
      </c>
      <c r="BC8272" s="77">
        <f t="shared" si="3585"/>
        <v>120.49241232503502</v>
      </c>
      <c r="BD8272" s="77">
        <f t="shared" si="3581"/>
        <v>79.767123706789164</v>
      </c>
      <c r="BE8272" s="77">
        <f t="shared" si="3579"/>
        <v>116.47863555936846</v>
      </c>
    </row>
    <row r="8273" spans="1:57" x14ac:dyDescent="0.45">
      <c r="A8273" s="6">
        <v>45161</v>
      </c>
      <c r="B8273" s="77">
        <v>265.94004999999999</v>
      </c>
      <c r="C8273" s="77">
        <v>2.3529</v>
      </c>
      <c r="D8273" s="77">
        <v>4.0785999999999998</v>
      </c>
      <c r="E8273" s="77">
        <v>304.77487000000002</v>
      </c>
      <c r="F8273" s="77">
        <v>6.6082999999999998</v>
      </c>
      <c r="G8273" s="77">
        <v>3.8731</v>
      </c>
      <c r="H8273" s="77">
        <v>269.13747999999998</v>
      </c>
      <c r="I8273" s="77">
        <v>2.3384</v>
      </c>
      <c r="J8273" s="77">
        <v>4.6032999999999999</v>
      </c>
      <c r="K8273" s="77">
        <v>250.51172</v>
      </c>
      <c r="L8273" s="77">
        <v>2.3477000000000001</v>
      </c>
      <c r="M8273" s="77">
        <v>3.8681999999999999</v>
      </c>
      <c r="N8273" s="77">
        <v>185.87810999999999</v>
      </c>
      <c r="O8273" s="3">
        <v>3.59</v>
      </c>
      <c r="P8273" s="34">
        <v>3.7650000000000001</v>
      </c>
      <c r="Q8273" s="77">
        <v>3.77</v>
      </c>
      <c r="R8273" s="77">
        <v>3.8210000000000002</v>
      </c>
      <c r="S8273" s="77">
        <v>3.92</v>
      </c>
      <c r="T8273" s="77">
        <v>4.665</v>
      </c>
      <c r="U8273" s="77">
        <v>4.8239999999999998</v>
      </c>
      <c r="V8273" s="77">
        <v>34</v>
      </c>
      <c r="W8273" s="77">
        <v>99.3</v>
      </c>
      <c r="Y8273" s="77">
        <f t="shared" si="3588"/>
        <v>3.819</v>
      </c>
      <c r="Z8273" s="77">
        <f t="shared" si="3589"/>
        <v>0.16500000000000004</v>
      </c>
      <c r="AA8273" s="77">
        <f t="shared" si="3590"/>
        <v>0.89999999999999991</v>
      </c>
      <c r="AC8273" s="77">
        <f t="shared" si="3591"/>
        <v>7.2531310760259871E-4</v>
      </c>
      <c r="AD8273" s="77">
        <f t="shared" si="3597"/>
        <v>2.6594004999999949</v>
      </c>
      <c r="AE8273" s="77">
        <f t="shared" si="3592"/>
        <v>3.9313345261382526E-3</v>
      </c>
      <c r="AF8273" s="77" t="e">
        <f t="shared" si="3597"/>
        <v>#VALUE!</v>
      </c>
      <c r="AG8273" s="77">
        <f t="shared" si="3593"/>
        <v>6.1314804751821939E-4</v>
      </c>
      <c r="AH8273" s="77" t="e">
        <f t="shared" si="3597"/>
        <v>#VALUE!</v>
      </c>
      <c r="AI8273" s="77">
        <f t="shared" si="3594"/>
        <v>7.3575604186415511E-4</v>
      </c>
      <c r="AJ8273" s="77" t="e">
        <f t="shared" si="3597"/>
        <v>#VALUE!</v>
      </c>
      <c r="AK8273" s="77">
        <f t="shared" si="3595"/>
        <v>9.8353689444330428E-5</v>
      </c>
      <c r="AL8273" s="77" t="e">
        <f t="shared" si="3596"/>
        <v>#VALUE!</v>
      </c>
      <c r="AN8273" s="77">
        <f t="shared" si="3574"/>
        <v>26.708807229183826</v>
      </c>
      <c r="AO8273" s="77">
        <f t="shared" si="3572"/>
        <v>27.351113076339217</v>
      </c>
      <c r="AP8273" s="77">
        <f t="shared" si="3586"/>
        <v>28.408026056472782</v>
      </c>
      <c r="AQ8273" s="77">
        <f t="shared" si="3582"/>
        <v>27.467979109284929</v>
      </c>
      <c r="AR8273" s="77">
        <f t="shared" si="3575"/>
        <v>27.150201022133839</v>
      </c>
      <c r="AT8273" s="80">
        <f t="shared" si="3576"/>
        <v>0.13109999999999999</v>
      </c>
      <c r="AU8273" s="80">
        <f t="shared" si="3573"/>
        <v>5.9655555555555552E-2</v>
      </c>
      <c r="AV8273" s="80">
        <f t="shared" si="3587"/>
        <v>-1.3055555555555598E-3</v>
      </c>
      <c r="AW8273" s="80">
        <f t="shared" si="3583"/>
        <v>0.16036575342465753</v>
      </c>
      <c r="AX8273" s="80">
        <f t="shared" si="3577"/>
        <v>9.4890110004151096E-2</v>
      </c>
      <c r="BA8273" s="77">
        <f t="shared" si="3578"/>
        <v>113.51167278368462</v>
      </c>
      <c r="BB8273" s="77">
        <f t="shared" si="3571"/>
        <v>125.81781580271756</v>
      </c>
      <c r="BC8273" s="77">
        <f t="shared" si="3585"/>
        <v>120.41100288986409</v>
      </c>
      <c r="BD8273" s="77">
        <f t="shared" si="3581"/>
        <v>79.818407655569388</v>
      </c>
      <c r="BE8273" s="77">
        <f t="shared" si="3579"/>
        <v>116.27719929753103</v>
      </c>
    </row>
    <row r="8274" spans="1:57" x14ac:dyDescent="0.45">
      <c r="A8274" s="6">
        <v>45162</v>
      </c>
      <c r="B8274" s="77">
        <v>266.05333999999999</v>
      </c>
      <c r="C8274" s="77">
        <v>2.3519999999999999</v>
      </c>
      <c r="D8274" s="77">
        <v>4.0654000000000003</v>
      </c>
      <c r="E8274" s="77">
        <v>305.54597999999999</v>
      </c>
      <c r="F8274" s="77">
        <v>6.6086999999999998</v>
      </c>
      <c r="G8274" s="77">
        <v>3.8372999999999999</v>
      </c>
      <c r="H8274" s="77">
        <v>269.22266999999999</v>
      </c>
      <c r="I8274" s="77">
        <v>2.3378000000000001</v>
      </c>
      <c r="J8274" s="77">
        <v>4.5951000000000004</v>
      </c>
      <c r="K8274" s="77">
        <v>250.62127000000001</v>
      </c>
      <c r="L8274" s="77">
        <v>2.3460999999999999</v>
      </c>
      <c r="M8274" s="77">
        <v>3.8542000000000001</v>
      </c>
      <c r="N8274" s="77">
        <v>185.89649</v>
      </c>
      <c r="O8274" s="3">
        <v>3.61</v>
      </c>
      <c r="P8274" s="34">
        <v>3.7549999999999999</v>
      </c>
      <c r="Q8274" s="77">
        <v>3.754</v>
      </c>
      <c r="R8274" s="77">
        <v>3.8</v>
      </c>
      <c r="S8274" s="77">
        <v>3.8769999999999998</v>
      </c>
      <c r="T8274" s="77">
        <v>4.66</v>
      </c>
      <c r="U8274" s="77">
        <v>4.8099999999999996</v>
      </c>
      <c r="V8274" s="77">
        <v>34</v>
      </c>
      <c r="W8274" s="77">
        <v>99.3</v>
      </c>
      <c r="Y8274" s="77">
        <f t="shared" si="3588"/>
        <v>3.7965</v>
      </c>
      <c r="Z8274" s="77">
        <f t="shared" si="3589"/>
        <v>0.13349999999999995</v>
      </c>
      <c r="AA8274" s="77">
        <f t="shared" si="3590"/>
        <v>0.90500000000000025</v>
      </c>
      <c r="AC8274" s="77">
        <f t="shared" si="3591"/>
        <v>4.2599826539846397E-4</v>
      </c>
      <c r="AD8274" s="77">
        <f t="shared" si="3597"/>
        <v>2.6605333999999949</v>
      </c>
      <c r="AE8274" s="77">
        <f t="shared" si="3592"/>
        <v>2.5300970516366483E-3</v>
      </c>
      <c r="AF8274" s="77" t="e">
        <f t="shared" si="3597"/>
        <v>#VALUE!</v>
      </c>
      <c r="AG8274" s="77">
        <f t="shared" si="3593"/>
        <v>3.165296784379823E-4</v>
      </c>
      <c r="AH8274" s="77" t="e">
        <f t="shared" si="3597"/>
        <v>#VALUE!</v>
      </c>
      <c r="AI8274" s="77">
        <f t="shared" si="3594"/>
        <v>4.3730488936799539E-4</v>
      </c>
      <c r="AJ8274" s="77" t="e">
        <f t="shared" si="3597"/>
        <v>#VALUE!</v>
      </c>
      <c r="AK8274" s="77">
        <f t="shared" si="3595"/>
        <v>9.8882003911171523E-5</v>
      </c>
      <c r="AL8274" s="77" t="e">
        <f t="shared" si="3596"/>
        <v>#VALUE!</v>
      </c>
      <c r="AN8274" s="77">
        <f t="shared" si="3574"/>
        <v>26.675499220853126</v>
      </c>
      <c r="AO8274" s="77">
        <f t="shared" si="3572"/>
        <v>27.333399135960871</v>
      </c>
      <c r="AP8274" s="77">
        <f t="shared" si="3586"/>
        <v>28.397964339256276</v>
      </c>
      <c r="AQ8274" s="77">
        <f t="shared" si="3582"/>
        <v>27.458995350590246</v>
      </c>
      <c r="AR8274" s="77">
        <f t="shared" si="3575"/>
        <v>27.125421537925536</v>
      </c>
      <c r="AT8274" s="80">
        <f t="shared" si="3576"/>
        <v>0.13321666666666665</v>
      </c>
      <c r="AU8274" s="80">
        <f t="shared" si="3573"/>
        <v>6.083333333333333E-2</v>
      </c>
      <c r="AV8274" s="80">
        <f t="shared" si="3587"/>
        <v>-1.3277777777777808E-3</v>
      </c>
      <c r="AW8274" s="80">
        <f t="shared" si="3583"/>
        <v>0.15937671232876713</v>
      </c>
      <c r="AX8274" s="80">
        <f t="shared" si="3577"/>
        <v>9.6317880863428795E-2</v>
      </c>
      <c r="BA8274" s="77">
        <f t="shared" si="3578"/>
        <v>113.31016769904824</v>
      </c>
      <c r="BB8274" s="77">
        <f t="shared" si="3571"/>
        <v>125.53877055697357</v>
      </c>
      <c r="BC8274" s="77">
        <f t="shared" si="3585"/>
        <v>120.32568151129057</v>
      </c>
      <c r="BD8274" s="77">
        <f t="shared" si="3581"/>
        <v>79.866262302686579</v>
      </c>
      <c r="BE8274" s="77">
        <f t="shared" si="3579"/>
        <v>116.0817246621354</v>
      </c>
    </row>
    <row r="8275" spans="1:57" x14ac:dyDescent="0.45">
      <c r="A8275" s="6">
        <v>45163</v>
      </c>
      <c r="B8275" s="77">
        <v>265.89544999999998</v>
      </c>
      <c r="C8275" s="77">
        <v>2.3506999999999998</v>
      </c>
      <c r="D8275" s="77">
        <v>4.0955000000000004</v>
      </c>
      <c r="E8275" s="77">
        <v>304.58058999999997</v>
      </c>
      <c r="F8275" s="77">
        <v>6.5995999999999997</v>
      </c>
      <c r="G8275" s="77">
        <v>3.8862999999999999</v>
      </c>
      <c r="H8275" s="77">
        <v>269.05466000000001</v>
      </c>
      <c r="I8275" s="77">
        <v>2.3393999999999999</v>
      </c>
      <c r="J8275" s="77">
        <v>4.6276000000000002</v>
      </c>
      <c r="K8275" s="77">
        <v>250.47154</v>
      </c>
      <c r="L8275" s="77">
        <v>2.3439000000000001</v>
      </c>
      <c r="M8275" s="77">
        <v>3.8845000000000001</v>
      </c>
      <c r="N8275" s="77">
        <v>185.91488000000001</v>
      </c>
      <c r="O8275" s="3">
        <v>3.61</v>
      </c>
      <c r="P8275" s="34">
        <v>3.7829999999999999</v>
      </c>
      <c r="Q8275" s="77">
        <v>3.79</v>
      </c>
      <c r="R8275" s="77">
        <v>3.8420000000000001</v>
      </c>
      <c r="S8275" s="77">
        <v>3.9329999999999998</v>
      </c>
      <c r="T8275" s="77">
        <v>4.6920000000000002</v>
      </c>
      <c r="U8275" s="77">
        <v>4.8460000000000001</v>
      </c>
      <c r="V8275" s="77">
        <v>34</v>
      </c>
      <c r="W8275" s="77">
        <v>99.3</v>
      </c>
      <c r="Y8275" s="77">
        <f t="shared" si="3588"/>
        <v>3.8370000000000002</v>
      </c>
      <c r="Z8275" s="77">
        <f t="shared" si="3589"/>
        <v>0.16149999999999998</v>
      </c>
      <c r="AA8275" s="77">
        <f t="shared" si="3590"/>
        <v>0.90900000000000025</v>
      </c>
      <c r="AC8275" s="77">
        <f t="shared" si="3591"/>
        <v>-5.9345242574293522E-4</v>
      </c>
      <c r="AD8275" s="77">
        <f t="shared" si="3597"/>
        <v>2.6589544999999948</v>
      </c>
      <c r="AE8275" s="77">
        <f t="shared" si="3592"/>
        <v>-3.1595571965961078E-3</v>
      </c>
      <c r="AF8275" s="77" t="e">
        <f t="shared" si="3597"/>
        <v>#VALUE!</v>
      </c>
      <c r="AG8275" s="77">
        <f t="shared" si="3593"/>
        <v>-6.2405591624203893E-4</v>
      </c>
      <c r="AH8275" s="77" t="e">
        <f t="shared" si="3597"/>
        <v>#VALUE!</v>
      </c>
      <c r="AI8275" s="77">
        <f t="shared" si="3594"/>
        <v>-5.9743532542155808E-4</v>
      </c>
      <c r="AJ8275" s="77" t="e">
        <f t="shared" si="3597"/>
        <v>#VALUE!</v>
      </c>
      <c r="AK8275" s="77">
        <f t="shared" si="3595"/>
        <v>9.892602060435074E-5</v>
      </c>
      <c r="AL8275" s="77" t="e">
        <f t="shared" si="3596"/>
        <v>#VALUE!</v>
      </c>
      <c r="AN8275" s="77">
        <f t="shared" si="3574"/>
        <v>26.628026441630258</v>
      </c>
      <c r="AO8275" s="77">
        <f t="shared" si="3572"/>
        <v>27.312350872667537</v>
      </c>
      <c r="AP8275" s="77">
        <f t="shared" si="3586"/>
        <v>28.38609664756255</v>
      </c>
      <c r="AQ8275" s="77">
        <f t="shared" si="3582"/>
        <v>27.453341541757098</v>
      </c>
      <c r="AR8275" s="77">
        <f t="shared" si="3575"/>
        <v>27.091911546364233</v>
      </c>
      <c r="AT8275" s="80">
        <f t="shared" si="3576"/>
        <v>0.13684999999999997</v>
      </c>
      <c r="AU8275" s="80">
        <f t="shared" si="3573"/>
        <v>6.2322222222222223E-2</v>
      </c>
      <c r="AV8275" s="80">
        <f t="shared" si="3587"/>
        <v>-1.769444444444453E-3</v>
      </c>
      <c r="AW8275" s="80">
        <f t="shared" si="3583"/>
        <v>0.15824246575342465</v>
      </c>
      <c r="AX8275" s="80">
        <f t="shared" si="3577"/>
        <v>9.859397571606475E-2</v>
      </c>
      <c r="BA8275" s="77">
        <f t="shared" si="3578"/>
        <v>113.10937676733403</v>
      </c>
      <c r="BB8275" s="77">
        <f t="shared" si="3571"/>
        <v>125.2539872519274</v>
      </c>
      <c r="BC8275" s="77">
        <f t="shared" si="3585"/>
        <v>120.23726820926633</v>
      </c>
      <c r="BD8275" s="77">
        <f t="shared" si="3581"/>
        <v>79.908051009796978</v>
      </c>
      <c r="BE8275" s="77">
        <f t="shared" si="3579"/>
        <v>115.88437728896223</v>
      </c>
    </row>
    <row r="8276" spans="1:57" x14ac:dyDescent="0.45">
      <c r="A8276" s="6">
        <v>45164</v>
      </c>
      <c r="B8276" s="77">
        <v>265.92484000000002</v>
      </c>
      <c r="C8276" s="77">
        <v>2.3479999999999999</v>
      </c>
      <c r="D8276" s="77">
        <v>4.0955000000000004</v>
      </c>
      <c r="E8276" s="77">
        <v>304.61252999999999</v>
      </c>
      <c r="F8276" s="77">
        <v>6.5970000000000004</v>
      </c>
      <c r="G8276" s="77">
        <v>3.8862999999999999</v>
      </c>
      <c r="H8276" s="77">
        <v>269.08828</v>
      </c>
      <c r="I8276" s="77">
        <v>2.3367</v>
      </c>
      <c r="J8276" s="77">
        <v>4.6276000000000002</v>
      </c>
      <c r="K8276" s="77">
        <v>250.49778000000001</v>
      </c>
      <c r="L8276" s="77">
        <v>2.3412000000000002</v>
      </c>
      <c r="M8276" s="77">
        <v>3.8845000000000001</v>
      </c>
      <c r="N8276" s="77">
        <v>185.93326999999999</v>
      </c>
      <c r="O8276" s="3">
        <v>3.61</v>
      </c>
      <c r="P8276" s="34">
        <v>3.7829999999999999</v>
      </c>
      <c r="Q8276" s="77">
        <v>3.79</v>
      </c>
      <c r="R8276" s="77">
        <v>3.8420000000000001</v>
      </c>
      <c r="S8276" s="77">
        <v>3.9329999999999998</v>
      </c>
      <c r="T8276" s="77">
        <v>4.6920000000000002</v>
      </c>
      <c r="U8276" s="77">
        <v>4.8460000000000001</v>
      </c>
      <c r="V8276" s="77">
        <v>34</v>
      </c>
      <c r="W8276" s="77">
        <v>99.3</v>
      </c>
      <c r="Y8276" s="77">
        <f t="shared" si="3588"/>
        <v>3.8370000000000002</v>
      </c>
      <c r="Z8276" s="77">
        <f t="shared" si="3589"/>
        <v>0.16149999999999998</v>
      </c>
      <c r="AA8276" s="77">
        <f t="shared" si="3590"/>
        <v>0.90900000000000025</v>
      </c>
      <c r="AC8276" s="77">
        <f t="shared" si="3591"/>
        <v>1.1053216593226445E-4</v>
      </c>
      <c r="AD8276" s="77">
        <f t="shared" si="3597"/>
        <v>2.6592483999999952</v>
      </c>
      <c r="AE8276" s="77">
        <f t="shared" si="3592"/>
        <v>1.0486551359045748E-4</v>
      </c>
      <c r="AF8276" s="77" t="e">
        <f t="shared" si="3597"/>
        <v>#VALUE!</v>
      </c>
      <c r="AG8276" s="77">
        <f t="shared" si="3593"/>
        <v>1.2495602194739774E-4</v>
      </c>
      <c r="AH8276" s="77" t="e">
        <f t="shared" si="3597"/>
        <v>#VALUE!</v>
      </c>
      <c r="AI8276" s="77">
        <f t="shared" si="3594"/>
        <v>1.0476240134904558E-4</v>
      </c>
      <c r="AJ8276" s="77" t="e">
        <f t="shared" si="3597"/>
        <v>#VALUE!</v>
      </c>
      <c r="AK8276" s="77">
        <f t="shared" si="3595"/>
        <v>9.8916235214741022E-5</v>
      </c>
      <c r="AL8276" s="77" t="e">
        <f t="shared" si="3596"/>
        <v>#VALUE!</v>
      </c>
      <c r="AN8276" s="77">
        <f t="shared" si="3574"/>
        <v>26.573246940754949</v>
      </c>
      <c r="AO8276" s="77">
        <f t="shared" si="3572"/>
        <v>27.291335001137128</v>
      </c>
      <c r="AP8276" s="77">
        <f t="shared" si="3586"/>
        <v>28.380334320338285</v>
      </c>
      <c r="AQ8276" s="77">
        <f t="shared" si="3582"/>
        <v>27.448113196018831</v>
      </c>
      <c r="AR8276" s="77">
        <f t="shared" si="3575"/>
        <v>27.055276793314359</v>
      </c>
      <c r="AT8276" s="80">
        <f t="shared" si="3576"/>
        <v>0.13944999999999999</v>
      </c>
      <c r="AU8276" s="80">
        <f t="shared" si="3573"/>
        <v>6.381111111111111E-2</v>
      </c>
      <c r="AV8276" s="80">
        <f t="shared" si="3587"/>
        <v>-2.1444444444444475E-3</v>
      </c>
      <c r="AW8276" s="80">
        <f t="shared" si="3583"/>
        <v>0.15710821917808215</v>
      </c>
      <c r="AX8276" s="80">
        <f t="shared" si="3577"/>
        <v>0.10031552511415526</v>
      </c>
      <c r="BA8276" s="77">
        <f t="shared" si="3578"/>
        <v>112.93905055904833</v>
      </c>
      <c r="BB8276" s="77">
        <f t="shared" si="3571"/>
        <v>124.9704930780231</v>
      </c>
      <c r="BC8276" s="77">
        <f t="shared" si="3585"/>
        <v>120.13535249714684</v>
      </c>
      <c r="BD8276" s="77">
        <f t="shared" si="3581"/>
        <v>79.947256713926848</v>
      </c>
      <c r="BE8276" s="77">
        <f t="shared" si="3579"/>
        <v>115.70203997191301</v>
      </c>
    </row>
    <row r="8277" spans="1:57" x14ac:dyDescent="0.45">
      <c r="A8277" s="6">
        <v>45165</v>
      </c>
      <c r="B8277" s="77">
        <v>265.95424000000003</v>
      </c>
      <c r="C8277" s="77">
        <v>2.3452999999999999</v>
      </c>
      <c r="D8277" s="77">
        <v>4.0955000000000004</v>
      </c>
      <c r="E8277" s="77">
        <v>304.64445000000001</v>
      </c>
      <c r="F8277" s="77">
        <v>6.5942999999999996</v>
      </c>
      <c r="G8277" s="77">
        <v>3.8862999999999999</v>
      </c>
      <c r="H8277" s="77">
        <v>269.12189999999998</v>
      </c>
      <c r="I8277" s="77">
        <v>2.3340000000000001</v>
      </c>
      <c r="J8277" s="77">
        <v>4.6276000000000002</v>
      </c>
      <c r="K8277" s="77">
        <v>250.52402000000001</v>
      </c>
      <c r="L8277" s="77">
        <v>2.3384999999999998</v>
      </c>
      <c r="M8277" s="77">
        <v>3.8845000000000001</v>
      </c>
      <c r="N8277" s="77">
        <v>185.95166</v>
      </c>
      <c r="O8277" s="3">
        <v>3.61</v>
      </c>
      <c r="P8277" s="34">
        <v>3.7829999999999999</v>
      </c>
      <c r="Q8277" s="77">
        <v>3.79</v>
      </c>
      <c r="R8277" s="77">
        <v>3.8420000000000001</v>
      </c>
      <c r="S8277" s="77">
        <v>3.9329999999999998</v>
      </c>
      <c r="T8277" s="77">
        <v>4.6920000000000002</v>
      </c>
      <c r="U8277" s="77">
        <v>4.8460000000000001</v>
      </c>
      <c r="V8277" s="77">
        <v>34</v>
      </c>
      <c r="W8277" s="77">
        <v>99.3</v>
      </c>
      <c r="Y8277" s="77">
        <f t="shared" si="3588"/>
        <v>3.8370000000000002</v>
      </c>
      <c r="Z8277" s="77">
        <f t="shared" si="3589"/>
        <v>0.16149999999999998</v>
      </c>
      <c r="AA8277" s="77">
        <f t="shared" si="3590"/>
        <v>0.90900000000000025</v>
      </c>
      <c r="AC8277" s="77">
        <f t="shared" si="3591"/>
        <v>1.1055755453304172E-4</v>
      </c>
      <c r="AD8277" s="77">
        <f t="shared" si="3597"/>
        <v>2.659542399999995</v>
      </c>
      <c r="AE8277" s="77">
        <f t="shared" si="3592"/>
        <v>1.0478886078657546E-4</v>
      </c>
      <c r="AF8277" s="77" t="e">
        <f t="shared" si="3597"/>
        <v>#VALUE!</v>
      </c>
      <c r="AG8277" s="77">
        <f t="shared" si="3593"/>
        <v>1.2494040989063926E-4</v>
      </c>
      <c r="AH8277" s="77" t="e">
        <f t="shared" si="3597"/>
        <v>#VALUE!</v>
      </c>
      <c r="AI8277" s="77">
        <f t="shared" si="3594"/>
        <v>1.0475142733801235E-4</v>
      </c>
      <c r="AJ8277" s="77" t="e">
        <f t="shared" si="3597"/>
        <v>#VALUE!</v>
      </c>
      <c r="AK8277" s="77">
        <f t="shared" si="3595"/>
        <v>9.890645176091617E-5</v>
      </c>
      <c r="AL8277" s="77" t="e">
        <f t="shared" si="3596"/>
        <v>#VALUE!</v>
      </c>
      <c r="AN8277" s="77">
        <f t="shared" si="3574"/>
        <v>26.534583407040504</v>
      </c>
      <c r="AO8277" s="77">
        <f t="shared" si="3572"/>
        <v>27.27035144665426</v>
      </c>
      <c r="AP8277" s="77">
        <f t="shared" si="3586"/>
        <v>28.379786181960931</v>
      </c>
      <c r="AQ8277" s="77">
        <f t="shared" si="3582"/>
        <v>27.442886841323734</v>
      </c>
      <c r="AR8277" s="77">
        <f t="shared" si="3575"/>
        <v>27.028152497800821</v>
      </c>
      <c r="AT8277" s="80">
        <f t="shared" si="3576"/>
        <v>0.14148333333333335</v>
      </c>
      <c r="AU8277" s="80">
        <f t="shared" si="3573"/>
        <v>6.5300000000000011E-2</v>
      </c>
      <c r="AV8277" s="80">
        <f t="shared" si="3587"/>
        <v>-2.6638888888888966E-3</v>
      </c>
      <c r="AW8277" s="80">
        <f t="shared" si="3583"/>
        <v>0.1558904109589041</v>
      </c>
      <c r="AX8277" s="80">
        <f t="shared" si="3577"/>
        <v>0.10170448837691989</v>
      </c>
      <c r="BA8277" s="77">
        <f t="shared" si="3578"/>
        <v>112.73533501183722</v>
      </c>
      <c r="BB8277" s="77">
        <f t="shared" si="3571"/>
        <v>124.68827930174547</v>
      </c>
      <c r="BC8277" s="77">
        <f t="shared" si="3585"/>
        <v>120.02640580927807</v>
      </c>
      <c r="BD8277" s="77">
        <f t="shared" si="3581"/>
        <v>79.986500908339877</v>
      </c>
      <c r="BE8277" s="77">
        <f t="shared" si="3579"/>
        <v>115.50088246766789</v>
      </c>
    </row>
    <row r="8278" spans="1:57" x14ac:dyDescent="0.45">
      <c r="A8278" s="6">
        <v>45166</v>
      </c>
      <c r="B8278" s="77">
        <v>266.14650999999998</v>
      </c>
      <c r="C8278" s="77">
        <v>2.3477000000000001</v>
      </c>
      <c r="D8278" s="77">
        <v>4.0689000000000002</v>
      </c>
      <c r="E8278" s="77">
        <v>305.78629999999998</v>
      </c>
      <c r="F8278" s="77">
        <v>6.5959000000000003</v>
      </c>
      <c r="G8278" s="77">
        <v>3.8315999999999999</v>
      </c>
      <c r="H8278" s="77">
        <v>269.34717999999998</v>
      </c>
      <c r="I8278" s="77">
        <v>2.3426</v>
      </c>
      <c r="J8278" s="77">
        <v>4.5984999999999996</v>
      </c>
      <c r="K8278" s="77">
        <v>250.69904</v>
      </c>
      <c r="L8278" s="77">
        <v>2.3388</v>
      </c>
      <c r="M8278" s="77">
        <v>3.8588</v>
      </c>
      <c r="N8278" s="77">
        <v>185.97004999999999</v>
      </c>
      <c r="O8278" s="3">
        <v>3.61</v>
      </c>
      <c r="P8278" s="34">
        <v>3.7650000000000001</v>
      </c>
      <c r="Q8278" s="77">
        <v>3.76</v>
      </c>
      <c r="R8278" s="77">
        <v>3.7949999999999999</v>
      </c>
      <c r="S8278" s="77">
        <v>3.8719999999999999</v>
      </c>
      <c r="T8278" s="77">
        <v>4.6719999999999997</v>
      </c>
      <c r="U8278" s="77">
        <v>4.8140000000000001</v>
      </c>
      <c r="V8278" s="77">
        <v>34</v>
      </c>
      <c r="W8278" s="77">
        <v>99.3</v>
      </c>
      <c r="Y8278" s="77">
        <f t="shared" si="3588"/>
        <v>3.798</v>
      </c>
      <c r="Z8278" s="77">
        <f t="shared" si="3589"/>
        <v>0.13100000000000001</v>
      </c>
      <c r="AA8278" s="77">
        <f t="shared" si="3590"/>
        <v>0.90699999999999958</v>
      </c>
      <c r="AC8278" s="77">
        <f t="shared" si="3591"/>
        <v>7.2294391696847704E-4</v>
      </c>
      <c r="AD8278" s="77">
        <f t="shared" si="3597"/>
        <v>2.6614650999999947</v>
      </c>
      <c r="AE8278" s="77">
        <f t="shared" si="3592"/>
        <v>3.748139839737652E-3</v>
      </c>
      <c r="AF8278" s="77" t="e">
        <f t="shared" si="3597"/>
        <v>#VALUE!</v>
      </c>
      <c r="AG8278" s="77">
        <f t="shared" si="3593"/>
        <v>8.3709278211840932E-4</v>
      </c>
      <c r="AH8278" s="77" t="e">
        <f t="shared" si="3597"/>
        <v>#VALUE!</v>
      </c>
      <c r="AI8278" s="77">
        <f t="shared" si="3594"/>
        <v>6.9861564571738199E-4</v>
      </c>
      <c r="AJ8278" s="77" t="e">
        <f t="shared" si="3597"/>
        <v>#VALUE!</v>
      </c>
      <c r="AK8278" s="77">
        <f t="shared" si="3595"/>
        <v>9.8896670241988005E-5</v>
      </c>
      <c r="AL8278" s="77" t="e">
        <f t="shared" si="3596"/>
        <v>#VALUE!</v>
      </c>
      <c r="AN8278" s="77">
        <f t="shared" si="3574"/>
        <v>26.505161880276184</v>
      </c>
      <c r="AO8278" s="77">
        <f t="shared" si="3572"/>
        <v>27.254702003901958</v>
      </c>
      <c r="AP8278" s="77">
        <f t="shared" si="3586"/>
        <v>28.380983164558451</v>
      </c>
      <c r="AQ8278" s="77">
        <f t="shared" si="3582"/>
        <v>27.438466888818024</v>
      </c>
      <c r="AR8278" s="77">
        <f t="shared" si="3575"/>
        <v>27.007798680419057</v>
      </c>
      <c r="AT8278" s="80">
        <f t="shared" si="3576"/>
        <v>0.14250000000000002</v>
      </c>
      <c r="AU8278" s="80">
        <f t="shared" si="3573"/>
        <v>6.618333333333333E-2</v>
      </c>
      <c r="AV8278" s="80">
        <f t="shared" si="3587"/>
        <v>-3.280555555555563E-3</v>
      </c>
      <c r="AW8278" s="80">
        <f t="shared" si="3583"/>
        <v>0.15449041095890409</v>
      </c>
      <c r="AX8278" s="80">
        <f t="shared" si="3577"/>
        <v>0.10235221564964717</v>
      </c>
      <c r="BA8278" s="77">
        <f t="shared" si="3578"/>
        <v>112.54079603856401</v>
      </c>
      <c r="BB8278" s="77">
        <f t="shared" si="3571"/>
        <v>124.39014277224153</v>
      </c>
      <c r="BC8278" s="77">
        <f t="shared" si="3585"/>
        <v>119.91925436872511</v>
      </c>
      <c r="BD8278" s="77">
        <f t="shared" si="3581"/>
        <v>80.026134562300925</v>
      </c>
      <c r="BE8278" s="77">
        <f t="shared" si="3579"/>
        <v>115.30065030748607</v>
      </c>
    </row>
    <row r="8279" spans="1:57" x14ac:dyDescent="0.45">
      <c r="A8279" s="6">
        <v>45167</v>
      </c>
      <c r="B8279" s="77">
        <v>266.28620000000001</v>
      </c>
      <c r="C8279" s="77">
        <v>2.3475000000000001</v>
      </c>
      <c r="D8279" s="77">
        <v>4.0507</v>
      </c>
      <c r="E8279" s="77">
        <v>306.28539999999998</v>
      </c>
      <c r="F8279" s="77">
        <v>6.5951000000000004</v>
      </c>
      <c r="G8279" s="77">
        <v>3.8088000000000002</v>
      </c>
      <c r="H8279" s="77">
        <v>269.48617999999999</v>
      </c>
      <c r="I8279" s="77">
        <v>2.3447</v>
      </c>
      <c r="J8279" s="77">
        <v>4.5823999999999998</v>
      </c>
      <c r="K8279" s="77">
        <v>250.82971000000001</v>
      </c>
      <c r="L8279" s="77">
        <v>2.3365999999999998</v>
      </c>
      <c r="M8279" s="77">
        <v>3.8408000000000002</v>
      </c>
      <c r="N8279" s="77">
        <v>185.98844</v>
      </c>
      <c r="O8279" s="3">
        <v>3.61</v>
      </c>
      <c r="P8279" s="34">
        <v>3.7509999999999999</v>
      </c>
      <c r="Q8279" s="77">
        <v>3.74</v>
      </c>
      <c r="R8279" s="77">
        <v>3.78</v>
      </c>
      <c r="S8279" s="77">
        <v>3.8450000000000002</v>
      </c>
      <c r="T8279" s="77">
        <v>4.6639999999999997</v>
      </c>
      <c r="U8279" s="77">
        <v>4.7949999999999999</v>
      </c>
      <c r="V8279" s="77">
        <v>34</v>
      </c>
      <c r="W8279" s="77">
        <v>99.3</v>
      </c>
      <c r="Y8279" s="77">
        <f t="shared" si="3588"/>
        <v>3.7789999999999999</v>
      </c>
      <c r="Z8279" s="77">
        <f t="shared" si="3589"/>
        <v>0.11750000000000016</v>
      </c>
      <c r="AA8279" s="77">
        <f t="shared" si="3590"/>
        <v>0.91299999999999981</v>
      </c>
      <c r="AC8279" s="77">
        <f t="shared" si="3591"/>
        <v>5.2486128786743969E-4</v>
      </c>
      <c r="AD8279" s="77">
        <f t="shared" ref="AD8279:AJ8294" si="3598">AD8278*(1+AC8279)</f>
        <v>2.6628619999999947</v>
      </c>
      <c r="AE8279" s="77">
        <f t="shared" si="3592"/>
        <v>1.6321856145942171E-3</v>
      </c>
      <c r="AF8279" s="77" t="e">
        <f t="shared" si="3598"/>
        <v>#VALUE!</v>
      </c>
      <c r="AG8279" s="77">
        <f t="shared" si="3593"/>
        <v>5.1606257767389252E-4</v>
      </c>
      <c r="AH8279" s="77" t="e">
        <f t="shared" si="3598"/>
        <v>#VALUE!</v>
      </c>
      <c r="AI8279" s="77">
        <f t="shared" si="3594"/>
        <v>5.2122257827558194E-4</v>
      </c>
      <c r="AJ8279" s="77" t="e">
        <f t="shared" si="3598"/>
        <v>#VALUE!</v>
      </c>
      <c r="AK8279" s="77">
        <f t="shared" si="3595"/>
        <v>9.8886890657956528E-5</v>
      </c>
      <c r="AL8279" s="77" t="e">
        <f t="shared" si="3596"/>
        <v>#VALUE!</v>
      </c>
      <c r="AN8279" s="77">
        <f t="shared" si="3574"/>
        <v>26.480245736680434</v>
      </c>
      <c r="AO8279" s="77">
        <f t="shared" si="3572"/>
        <v>27.230519966778761</v>
      </c>
      <c r="AP8279" s="77">
        <f t="shared" si="3586"/>
        <v>28.385649004353638</v>
      </c>
      <c r="AQ8279" s="77">
        <f t="shared" si="3582"/>
        <v>27.436956076440119</v>
      </c>
      <c r="AR8279" s="77">
        <f t="shared" si="3575"/>
        <v>26.988180533197216</v>
      </c>
      <c r="AT8279" s="80">
        <f t="shared" si="3576"/>
        <v>0.14306666666666665</v>
      </c>
      <c r="AU8279" s="80">
        <f t="shared" si="3573"/>
        <v>6.7933333333333346E-2</v>
      </c>
      <c r="AV8279" s="80">
        <f t="shared" si="3587"/>
        <v>-3.9055555555555597E-3</v>
      </c>
      <c r="AW8279" s="80">
        <f t="shared" si="3583"/>
        <v>0.15312739726027394</v>
      </c>
      <c r="AX8279" s="80">
        <f t="shared" si="3577"/>
        <v>0.10299139684516395</v>
      </c>
      <c r="BA8279" s="77">
        <f t="shared" si="3578"/>
        <v>112.32168931820736</v>
      </c>
      <c r="BB8279" s="77">
        <f t="shared" si="3571"/>
        <v>124.06605828347706</v>
      </c>
      <c r="BC8279" s="77">
        <f t="shared" si="3585"/>
        <v>119.80431961130158</v>
      </c>
      <c r="BD8279" s="77">
        <f t="shared" si="3581"/>
        <v>80.064051240992825</v>
      </c>
      <c r="BE8279" s="77">
        <f t="shared" si="3579"/>
        <v>115.0788014361022</v>
      </c>
    </row>
    <row r="8280" spans="1:57" x14ac:dyDescent="0.45">
      <c r="A8280" s="6">
        <v>45168</v>
      </c>
      <c r="B8280" s="77">
        <v>266.34910000000002</v>
      </c>
      <c r="C8280" s="77">
        <v>2.3464</v>
      </c>
      <c r="D8280" s="77">
        <v>4.0458999999999996</v>
      </c>
      <c r="E8280" s="77">
        <v>306.14211</v>
      </c>
      <c r="F8280" s="77">
        <v>6.5917000000000003</v>
      </c>
      <c r="G8280" s="77">
        <v>3.8170999999999999</v>
      </c>
      <c r="H8280" s="77">
        <v>269.53953000000001</v>
      </c>
      <c r="I8280" s="77">
        <v>2.3424999999999998</v>
      </c>
      <c r="J8280" s="77">
        <v>4.5792000000000002</v>
      </c>
      <c r="K8280" s="77">
        <v>250.88986</v>
      </c>
      <c r="L8280" s="77">
        <v>2.3340999999999998</v>
      </c>
      <c r="M8280" s="77">
        <v>3.8348</v>
      </c>
      <c r="N8280" s="77">
        <v>186.00684000000001</v>
      </c>
      <c r="O8280" s="3">
        <v>3.61</v>
      </c>
      <c r="P8280" s="34">
        <v>3.74</v>
      </c>
      <c r="Q8280" s="77">
        <v>3.74</v>
      </c>
      <c r="R8280" s="77">
        <v>3.7850000000000001</v>
      </c>
      <c r="S8280" s="77">
        <v>3.8570000000000002</v>
      </c>
      <c r="T8280" s="77">
        <v>4.66</v>
      </c>
      <c r="U8280" s="77">
        <v>4.7969999999999997</v>
      </c>
      <c r="V8280" s="77">
        <v>34</v>
      </c>
      <c r="W8280" s="77">
        <v>99.3</v>
      </c>
      <c r="Y8280" s="77">
        <f t="shared" si="3588"/>
        <v>3.7805</v>
      </c>
      <c r="Z8280" s="77">
        <f t="shared" si="3589"/>
        <v>0.12350000000000017</v>
      </c>
      <c r="AA8280" s="77">
        <f t="shared" si="3590"/>
        <v>0.91999999999999993</v>
      </c>
      <c r="AC8280" s="77">
        <f t="shared" si="3591"/>
        <v>2.362120154930647E-4</v>
      </c>
      <c r="AD8280" s="77">
        <f t="shared" si="3598"/>
        <v>2.6634909999999947</v>
      </c>
      <c r="AE8280" s="77">
        <f t="shared" si="3592"/>
        <v>-4.6783163676744621E-4</v>
      </c>
      <c r="AF8280" s="77" t="e">
        <f t="shared" si="3598"/>
        <v>#VALUE!</v>
      </c>
      <c r="AG8280" s="77">
        <f t="shared" si="3593"/>
        <v>1.9796933557048035E-4</v>
      </c>
      <c r="AH8280" s="77" t="e">
        <f t="shared" si="3598"/>
        <v>#VALUE!</v>
      </c>
      <c r="AI8280" s="77">
        <f t="shared" si="3594"/>
        <v>2.3980412846635879E-4</v>
      </c>
      <c r="AJ8280" s="77" t="e">
        <f t="shared" si="3598"/>
        <v>#VALUE!</v>
      </c>
      <c r="AK8280" s="77">
        <f t="shared" si="3595"/>
        <v>9.8930879790293247E-5</v>
      </c>
      <c r="AL8280" s="77" t="e">
        <f t="shared" si="3596"/>
        <v>#VALUE!</v>
      </c>
      <c r="AN8280" s="77">
        <f t="shared" si="3574"/>
        <v>26.465120074455204</v>
      </c>
      <c r="AO8280" s="77">
        <f t="shared" si="3572"/>
        <v>27.209053963867884</v>
      </c>
      <c r="AP8280" s="77">
        <f t="shared" si="3586"/>
        <v>28.386768138849138</v>
      </c>
      <c r="AQ8280" s="77">
        <f t="shared" si="3582"/>
        <v>27.435084549856978</v>
      </c>
      <c r="AR8280" s="77">
        <f t="shared" si="3575"/>
        <v>26.974143347412461</v>
      </c>
      <c r="AT8280" s="80">
        <f t="shared" si="3576"/>
        <v>0.14343333333333336</v>
      </c>
      <c r="AU8280" s="80">
        <f t="shared" si="3573"/>
        <v>6.9305555555555565E-2</v>
      </c>
      <c r="AV8280" s="80">
        <f t="shared" si="3587"/>
        <v>-3.9388888888888954E-3</v>
      </c>
      <c r="AW8280" s="80">
        <f t="shared" si="3583"/>
        <v>0.15188493150684929</v>
      </c>
      <c r="AX8280" s="80">
        <f t="shared" si="3577"/>
        <v>0.10350461809879619</v>
      </c>
      <c r="BA8280" s="77">
        <f t="shared" si="3578"/>
        <v>112.10343410186466</v>
      </c>
      <c r="BB8280" s="77">
        <f t="shared" si="3571"/>
        <v>123.73004852967451</v>
      </c>
      <c r="BC8280" s="77">
        <f t="shared" si="3585"/>
        <v>119.69597223053451</v>
      </c>
      <c r="BD8280" s="77">
        <f t="shared" si="3581"/>
        <v>80.103761804331768</v>
      </c>
      <c r="BE8280" s="77">
        <f t="shared" si="3579"/>
        <v>114.85514449528901</v>
      </c>
    </row>
    <row r="8281" spans="1:57" x14ac:dyDescent="0.45">
      <c r="A8281" s="6">
        <v>45169</v>
      </c>
      <c r="B8281" s="77">
        <v>266.51929999999999</v>
      </c>
      <c r="C8281" s="77">
        <v>2.3502000000000001</v>
      </c>
      <c r="D8281" s="77">
        <v>4.0244</v>
      </c>
      <c r="E8281" s="77">
        <v>306.80878999999999</v>
      </c>
      <c r="F8281" s="77">
        <v>6.5914000000000001</v>
      </c>
      <c r="G8281" s="77">
        <v>3.7858000000000001</v>
      </c>
      <c r="H8281" s="77">
        <v>269.68828000000002</v>
      </c>
      <c r="I8281" s="77">
        <v>2.3408000000000002</v>
      </c>
      <c r="J8281" s="77">
        <v>4.5610999999999997</v>
      </c>
      <c r="K8281" s="77">
        <v>251.04414</v>
      </c>
      <c r="L8281" s="77">
        <v>2.3426999999999998</v>
      </c>
      <c r="M8281" s="77">
        <v>3.8149000000000002</v>
      </c>
      <c r="N8281" s="77">
        <v>186.02533</v>
      </c>
      <c r="O8281" s="3">
        <v>3.63</v>
      </c>
      <c r="P8281" s="34">
        <v>3.72</v>
      </c>
      <c r="Q8281" s="77">
        <v>3.7170000000000001</v>
      </c>
      <c r="R8281" s="77">
        <v>3.7549999999999999</v>
      </c>
      <c r="S8281" s="77">
        <v>3.8250000000000002</v>
      </c>
      <c r="T8281" s="77">
        <v>4.6449999999999996</v>
      </c>
      <c r="U8281" s="77">
        <v>4.7750000000000004</v>
      </c>
      <c r="V8281" s="77">
        <v>34</v>
      </c>
      <c r="W8281" s="77">
        <v>99.3</v>
      </c>
      <c r="Y8281" s="77">
        <f t="shared" si="3588"/>
        <v>3.7542499999999999</v>
      </c>
      <c r="Z8281" s="77">
        <f t="shared" si="3589"/>
        <v>9.7500000000000142E-2</v>
      </c>
      <c r="AA8281" s="77">
        <f t="shared" si="3590"/>
        <v>0.92499999999999938</v>
      </c>
      <c r="AC8281" s="77">
        <f t="shared" si="3591"/>
        <v>6.3901098220320307E-4</v>
      </c>
      <c r="AD8281" s="77">
        <f t="shared" si="3598"/>
        <v>2.6651929999999942</v>
      </c>
      <c r="AE8281" s="77">
        <f t="shared" si="3592"/>
        <v>2.1776814695633195E-3</v>
      </c>
      <c r="AF8281" s="77" t="e">
        <f t="shared" si="3598"/>
        <v>#VALUE!</v>
      </c>
      <c r="AG8281" s="77">
        <f t="shared" si="3593"/>
        <v>5.5186710461363475E-4</v>
      </c>
      <c r="AH8281" s="77" t="e">
        <f t="shared" si="3598"/>
        <v>#VALUE!</v>
      </c>
      <c r="AI8281" s="77">
        <f t="shared" si="3594"/>
        <v>6.1493118932753887E-4</v>
      </c>
      <c r="AJ8281" s="77" t="e">
        <f t="shared" si="3598"/>
        <v>#VALUE!</v>
      </c>
      <c r="AK8281" s="77">
        <f t="shared" si="3595"/>
        <v>9.9404946613645961E-5</v>
      </c>
      <c r="AL8281" s="77" t="e">
        <f t="shared" si="3596"/>
        <v>#VALUE!</v>
      </c>
      <c r="AN8281" s="77">
        <f t="shared" si="3574"/>
        <v>26.44902061480748</v>
      </c>
      <c r="AO8281" s="77">
        <f t="shared" si="3572"/>
        <v>27.185794516172145</v>
      </c>
      <c r="AP8281" s="77">
        <f t="shared" si="3586"/>
        <v>28.389062640466712</v>
      </c>
      <c r="AQ8281" s="77">
        <f t="shared" si="3582"/>
        <v>27.434285490945946</v>
      </c>
      <c r="AR8281" s="77">
        <f t="shared" si="3575"/>
        <v>26.959294903957673</v>
      </c>
      <c r="AT8281" s="80">
        <f t="shared" si="3576"/>
        <v>0.14363333333333336</v>
      </c>
      <c r="AU8281" s="80">
        <f t="shared" si="3573"/>
        <v>7.0655555555555555E-2</v>
      </c>
      <c r="AV8281" s="80">
        <f t="shared" si="3587"/>
        <v>-3.7916666666666771E-3</v>
      </c>
      <c r="AW8281" s="80">
        <f t="shared" si="3583"/>
        <v>0.15032054794520544</v>
      </c>
      <c r="AX8281" s="80">
        <f t="shared" si="3577"/>
        <v>0.10393085823993359</v>
      </c>
      <c r="BA8281" s="77">
        <f t="shared" si="3578"/>
        <v>111.88185276348177</v>
      </c>
      <c r="BB8281" s="77">
        <f t="shared" si="3571"/>
        <v>123.38232068436055</v>
      </c>
      <c r="BC8281" s="77">
        <f t="shared" si="3585"/>
        <v>119.58384820823539</v>
      </c>
      <c r="BD8281" s="77">
        <f t="shared" si="3581"/>
        <v>80.14227999297384</v>
      </c>
      <c r="BE8281" s="77">
        <f t="shared" si="3579"/>
        <v>114.62590826752839</v>
      </c>
    </row>
    <row r="8282" spans="1:57" x14ac:dyDescent="0.45">
      <c r="A8282" s="6">
        <v>45170</v>
      </c>
      <c r="B8282" s="77">
        <v>266.69348000000002</v>
      </c>
      <c r="C8282" s="77">
        <v>2.3488000000000002</v>
      </c>
      <c r="D8282" s="77">
        <v>4.0011000000000001</v>
      </c>
      <c r="E8282" s="77">
        <v>307.71321999999998</v>
      </c>
      <c r="F8282" s="77">
        <v>6.5919999999999996</v>
      </c>
      <c r="G8282" s="77">
        <v>3.7429999999999999</v>
      </c>
      <c r="H8282" s="77">
        <v>269.83784000000003</v>
      </c>
      <c r="I8282" s="77">
        <v>2.3405</v>
      </c>
      <c r="J8282" s="77">
        <v>4.5429000000000004</v>
      </c>
      <c r="K8282" s="77">
        <v>251.20965000000001</v>
      </c>
      <c r="L8282" s="77">
        <v>2.3412999999999999</v>
      </c>
      <c r="M8282" s="77">
        <v>3.7911999999999999</v>
      </c>
      <c r="N8282" s="77">
        <v>186.04378</v>
      </c>
      <c r="O8282" s="3">
        <v>3.62</v>
      </c>
      <c r="P8282" s="34">
        <v>3.7080000000000002</v>
      </c>
      <c r="Q8282" s="77">
        <v>3.6869999999999998</v>
      </c>
      <c r="R8282" s="77">
        <v>3.7149999999999999</v>
      </c>
      <c r="S8282" s="77">
        <v>3.78</v>
      </c>
      <c r="T8282" s="77">
        <v>4.63</v>
      </c>
      <c r="U8282" s="77">
        <v>4.7450000000000001</v>
      </c>
      <c r="V8282" s="77">
        <v>34</v>
      </c>
      <c r="W8282" s="77">
        <v>99.3</v>
      </c>
      <c r="Y8282" s="77">
        <f t="shared" si="3588"/>
        <v>3.7224999999999997</v>
      </c>
      <c r="Z8282" s="77">
        <f t="shared" si="3589"/>
        <v>7.9999999999999849E-2</v>
      </c>
      <c r="AA8282" s="77">
        <f t="shared" si="3590"/>
        <v>0.92199999999999971</v>
      </c>
      <c r="AC8282" s="77">
        <f t="shared" si="3591"/>
        <v>6.5353616042074236E-4</v>
      </c>
      <c r="AD8282" s="77">
        <f t="shared" si="3598"/>
        <v>2.6669347999999942</v>
      </c>
      <c r="AE8282" s="77">
        <f t="shared" si="3592"/>
        <v>2.94786208700204E-3</v>
      </c>
      <c r="AF8282" s="77" t="e">
        <f t="shared" si="3598"/>
        <v>#VALUE!</v>
      </c>
      <c r="AG8282" s="77">
        <f t="shared" si="3593"/>
        <v>5.5456618285387727E-4</v>
      </c>
      <c r="AH8282" s="77" t="e">
        <f t="shared" si="3598"/>
        <v>#VALUE!</v>
      </c>
      <c r="AI8282" s="77">
        <f t="shared" si="3594"/>
        <v>6.5928645058210833E-4</v>
      </c>
      <c r="AJ8282" s="77" t="e">
        <f t="shared" si="3598"/>
        <v>#VALUE!</v>
      </c>
      <c r="AK8282" s="77">
        <f t="shared" si="3595"/>
        <v>9.9180041771784744E-5</v>
      </c>
      <c r="AL8282" s="77" t="e">
        <f t="shared" si="3596"/>
        <v>#VALUE!</v>
      </c>
      <c r="AN8282" s="77">
        <f t="shared" si="3574"/>
        <v>26.447096990320357</v>
      </c>
      <c r="AO8282" s="77">
        <f t="shared" si="3572"/>
        <v>27.165177864002057</v>
      </c>
      <c r="AP8282" s="77">
        <f t="shared" si="3586"/>
        <v>28.392779400723064</v>
      </c>
      <c r="AQ8282" s="77">
        <f t="shared" si="3582"/>
        <v>27.436213622117656</v>
      </c>
      <c r="AR8282" s="77">
        <f t="shared" si="3575"/>
        <v>26.953217404188333</v>
      </c>
      <c r="AT8282" s="80">
        <f t="shared" si="3576"/>
        <v>0.14246666666666669</v>
      </c>
      <c r="AU8282" s="80">
        <f t="shared" si="3573"/>
        <v>7.1811111111111117E-2</v>
      </c>
      <c r="AV8282" s="80">
        <f t="shared" si="3587"/>
        <v>-3.550000000000011E-3</v>
      </c>
      <c r="AW8282" s="80">
        <f t="shared" si="3583"/>
        <v>0.14882739726027394</v>
      </c>
      <c r="AX8282" s="80">
        <f t="shared" si="3577"/>
        <v>0.10357473017849729</v>
      </c>
      <c r="BA8282" s="77">
        <f t="shared" si="3578"/>
        <v>111.63621478807725</v>
      </c>
      <c r="BB8282" s="77">
        <f t="shared" si="3571"/>
        <v>123.04158805676316</v>
      </c>
      <c r="BC8282" s="77">
        <f t="shared" si="3585"/>
        <v>119.47431302270019</v>
      </c>
      <c r="BD8282" s="77">
        <f t="shared" si="3581"/>
        <v>80.182948931150307</v>
      </c>
      <c r="BE8282" s="77">
        <f t="shared" si="3579"/>
        <v>114.3859088089435</v>
      </c>
    </row>
    <row r="8283" spans="1:57" x14ac:dyDescent="0.45">
      <c r="A8283" s="6">
        <v>45171</v>
      </c>
      <c r="B8283" s="77">
        <v>266.72233999999997</v>
      </c>
      <c r="C8283" s="77">
        <v>2.3460999999999999</v>
      </c>
      <c r="D8283" s="77">
        <v>4.0011000000000001</v>
      </c>
      <c r="E8283" s="77">
        <v>307.74441000000002</v>
      </c>
      <c r="F8283" s="77">
        <v>6.5892999999999997</v>
      </c>
      <c r="G8283" s="77">
        <v>3.7429999999999999</v>
      </c>
      <c r="H8283" s="77">
        <v>269.87097</v>
      </c>
      <c r="I8283" s="77">
        <v>2.3378999999999999</v>
      </c>
      <c r="J8283" s="77">
        <v>4.5429000000000004</v>
      </c>
      <c r="K8283" s="77">
        <v>251.23541</v>
      </c>
      <c r="L8283" s="77">
        <v>2.3386</v>
      </c>
      <c r="M8283" s="77">
        <v>3.7911999999999999</v>
      </c>
      <c r="N8283" s="77">
        <v>186.06224</v>
      </c>
      <c r="O8283" s="3">
        <v>3.62</v>
      </c>
      <c r="P8283" s="34">
        <v>3.7080000000000002</v>
      </c>
      <c r="Q8283" s="77">
        <v>3.6869999999999998</v>
      </c>
      <c r="R8283" s="77">
        <v>3.7149999999999999</v>
      </c>
      <c r="S8283" s="77">
        <v>3.78</v>
      </c>
      <c r="T8283" s="77">
        <v>4.63</v>
      </c>
      <c r="U8283" s="77">
        <v>4.7450000000000001</v>
      </c>
      <c r="V8283" s="77">
        <v>34</v>
      </c>
      <c r="W8283" s="77">
        <v>99.3</v>
      </c>
      <c r="Y8283" s="77">
        <f t="shared" si="3588"/>
        <v>3.7224999999999997</v>
      </c>
      <c r="Z8283" s="77">
        <f t="shared" si="3589"/>
        <v>7.9999999999999849E-2</v>
      </c>
      <c r="AA8283" s="77">
        <f t="shared" si="3590"/>
        <v>0.92199999999999971</v>
      </c>
      <c r="AC8283" s="77">
        <f t="shared" si="3591"/>
        <v>1.0821411907024903E-4</v>
      </c>
      <c r="AD8283" s="77">
        <f t="shared" si="3598"/>
        <v>2.6672233999999939</v>
      </c>
      <c r="AE8283" s="77">
        <f t="shared" si="3592"/>
        <v>1.0136061102627991E-4</v>
      </c>
      <c r="AF8283" s="77" t="e">
        <f t="shared" si="3598"/>
        <v>#VALUE!</v>
      </c>
      <c r="AG8283" s="77">
        <f t="shared" si="3593"/>
        <v>1.2277744292643611E-4</v>
      </c>
      <c r="AH8283" s="77" t="e">
        <f t="shared" si="3598"/>
        <v>#VALUE!</v>
      </c>
      <c r="AI8283" s="77">
        <f t="shared" si="3594"/>
        <v>1.0254383141727885E-4</v>
      </c>
      <c r="AJ8283" s="77" t="e">
        <f t="shared" si="3598"/>
        <v>#VALUE!</v>
      </c>
      <c r="AK8283" s="77">
        <f t="shared" si="3595"/>
        <v>9.9223956855798434E-5</v>
      </c>
      <c r="AL8283" s="77" t="e">
        <f t="shared" si="3596"/>
        <v>#VALUE!</v>
      </c>
      <c r="AN8283" s="77">
        <f t="shared" si="3574"/>
        <v>26.457942894939919</v>
      </c>
      <c r="AO8283" s="77">
        <f t="shared" si="3572"/>
        <v>27.144592457874978</v>
      </c>
      <c r="AP8283" s="77">
        <f t="shared" si="3586"/>
        <v>28.394828512982542</v>
      </c>
      <c r="AQ8283" s="77">
        <f t="shared" si="3582"/>
        <v>27.435966146272794</v>
      </c>
      <c r="AR8283" s="77">
        <f t="shared" si="3575"/>
        <v>26.953787325988603</v>
      </c>
      <c r="AT8283" s="80">
        <f t="shared" si="3576"/>
        <v>0.13980000000000006</v>
      </c>
      <c r="AU8283" s="80">
        <f t="shared" si="3573"/>
        <v>7.2966666666666666E-2</v>
      </c>
      <c r="AV8283" s="80">
        <f t="shared" si="3587"/>
        <v>-2.6527777777777903E-3</v>
      </c>
      <c r="AW8283" s="80">
        <f t="shared" si="3583"/>
        <v>0.14733424657534244</v>
      </c>
      <c r="AX8283" s="80">
        <f t="shared" si="3577"/>
        <v>0.10248981423827321</v>
      </c>
      <c r="BA8283" s="77">
        <f t="shared" si="3578"/>
        <v>111.40819964349376</v>
      </c>
      <c r="BB8283" s="77">
        <f t="shared" si="3571"/>
        <v>122.70273218083653</v>
      </c>
      <c r="BC8283" s="77">
        <f t="shared" si="3585"/>
        <v>119.36814462113882</v>
      </c>
      <c r="BD8283" s="77">
        <f t="shared" si="3581"/>
        <v>80.229654638812704</v>
      </c>
      <c r="BE8283" s="77">
        <f t="shared" si="3579"/>
        <v>114.156767150417</v>
      </c>
    </row>
    <row r="8284" spans="1:57" x14ac:dyDescent="0.45">
      <c r="A8284" s="6">
        <v>45172</v>
      </c>
      <c r="B8284" s="77">
        <v>266.75119999999998</v>
      </c>
      <c r="C8284" s="77">
        <v>2.3435000000000001</v>
      </c>
      <c r="D8284" s="77">
        <v>4.0011000000000001</v>
      </c>
      <c r="E8284" s="77">
        <v>307.77566000000002</v>
      </c>
      <c r="F8284" s="77">
        <v>6.5865999999999998</v>
      </c>
      <c r="G8284" s="77">
        <v>3.7429999999999999</v>
      </c>
      <c r="H8284" s="77">
        <v>269.90411</v>
      </c>
      <c r="I8284" s="77">
        <v>2.3351999999999999</v>
      </c>
      <c r="J8284" s="77">
        <v>4.5429000000000004</v>
      </c>
      <c r="K8284" s="77">
        <v>251.26118</v>
      </c>
      <c r="L8284" s="77">
        <v>2.3359000000000001</v>
      </c>
      <c r="M8284" s="77">
        <v>3.7911999999999999</v>
      </c>
      <c r="N8284" s="77">
        <v>186.08069</v>
      </c>
      <c r="O8284" s="3">
        <v>3.62</v>
      </c>
      <c r="P8284" s="34">
        <v>3.7080000000000002</v>
      </c>
      <c r="Q8284" s="77">
        <v>3.6869999999999998</v>
      </c>
      <c r="R8284" s="77">
        <v>3.7149999999999999</v>
      </c>
      <c r="S8284" s="77">
        <v>3.78</v>
      </c>
      <c r="T8284" s="77">
        <v>4.63</v>
      </c>
      <c r="U8284" s="77">
        <v>4.7450000000000001</v>
      </c>
      <c r="V8284" s="77">
        <v>34</v>
      </c>
      <c r="W8284" s="77">
        <v>99.3</v>
      </c>
      <c r="Y8284" s="77">
        <f t="shared" si="3588"/>
        <v>3.7224999999999997</v>
      </c>
      <c r="Z8284" s="77">
        <f t="shared" si="3589"/>
        <v>7.9999999999999849E-2</v>
      </c>
      <c r="AA8284" s="77">
        <f t="shared" si="3590"/>
        <v>0.92199999999999971</v>
      </c>
      <c r="AC8284" s="77">
        <f t="shared" si="3591"/>
        <v>1.0820241004183551E-4</v>
      </c>
      <c r="AD8284" s="77">
        <f t="shared" si="3598"/>
        <v>2.6675119999999941</v>
      </c>
      <c r="AE8284" s="77">
        <f t="shared" si="3592"/>
        <v>1.0154530507966442E-4</v>
      </c>
      <c r="AF8284" s="77" t="e">
        <f t="shared" si="3598"/>
        <v>#VALUE!</v>
      </c>
      <c r="AG8284" s="77">
        <f t="shared" si="3593"/>
        <v>1.2279942522153142E-4</v>
      </c>
      <c r="AH8284" s="77" t="e">
        <f t="shared" si="3598"/>
        <v>#VALUE!</v>
      </c>
      <c r="AI8284" s="77">
        <f t="shared" si="3594"/>
        <v>1.025731205643865E-4</v>
      </c>
      <c r="AJ8284" s="77" t="e">
        <f t="shared" si="3598"/>
        <v>#VALUE!</v>
      </c>
      <c r="AK8284" s="77">
        <f t="shared" si="3595"/>
        <v>9.9160366982653514E-5</v>
      </c>
      <c r="AL8284" s="77" t="e">
        <f t="shared" si="3596"/>
        <v>#VALUE!</v>
      </c>
      <c r="AN8284" s="77">
        <f t="shared" si="3574"/>
        <v>26.47282674637929</v>
      </c>
      <c r="AO8284" s="77">
        <f t="shared" si="3572"/>
        <v>27.129352753930732</v>
      </c>
      <c r="AP8284" s="77">
        <f t="shared" si="3586"/>
        <v>28.394570958032819</v>
      </c>
      <c r="AQ8284" s="77">
        <f t="shared" si="3582"/>
        <v>27.435718674892378</v>
      </c>
      <c r="AR8284" s="77">
        <f t="shared" si="3575"/>
        <v>26.957703137687577</v>
      </c>
      <c r="AT8284" s="80">
        <f t="shared" si="3576"/>
        <v>0.13673333333333337</v>
      </c>
      <c r="AU8284" s="80">
        <f t="shared" si="3573"/>
        <v>7.3800000000000018E-2</v>
      </c>
      <c r="AV8284" s="80">
        <f t="shared" si="3587"/>
        <v>-1.7555555555555608E-3</v>
      </c>
      <c r="AW8284" s="80">
        <f t="shared" si="3583"/>
        <v>0.14601232876712325</v>
      </c>
      <c r="AX8284" s="80">
        <f t="shared" si="3577"/>
        <v>0.10110662100456623</v>
      </c>
      <c r="BA8284" s="77">
        <f t="shared" si="3578"/>
        <v>111.19759813188035</v>
      </c>
      <c r="BB8284" s="77">
        <f t="shared" si="3571"/>
        <v>122.33413530155364</v>
      </c>
      <c r="BC8284" s="77">
        <f t="shared" si="3585"/>
        <v>119.26927689687851</v>
      </c>
      <c r="BD8284" s="77">
        <f t="shared" si="3581"/>
        <v>80.276414789334893</v>
      </c>
      <c r="BE8284" s="77">
        <f t="shared" si="3579"/>
        <v>113.93001067599347</v>
      </c>
    </row>
    <row r="8285" spans="1:57" x14ac:dyDescent="0.45">
      <c r="A8285" s="6">
        <v>45173</v>
      </c>
      <c r="B8285" s="77">
        <v>266.49167999999997</v>
      </c>
      <c r="C8285" s="77">
        <v>2.3542999999999998</v>
      </c>
      <c r="D8285" s="77">
        <v>4.0526999999999997</v>
      </c>
      <c r="E8285" s="77">
        <v>306.37900000000002</v>
      </c>
      <c r="F8285" s="77">
        <v>6.5785</v>
      </c>
      <c r="G8285" s="77">
        <v>3.8130000000000002</v>
      </c>
      <c r="H8285" s="77">
        <v>269.65409</v>
      </c>
      <c r="I8285" s="77">
        <v>2.3391999999999999</v>
      </c>
      <c r="J8285" s="77">
        <v>4.5876999999999999</v>
      </c>
      <c r="K8285" s="77">
        <v>251.01588000000001</v>
      </c>
      <c r="L8285" s="77">
        <v>2.3347000000000002</v>
      </c>
      <c r="M8285" s="77">
        <v>3.8382999999999998</v>
      </c>
      <c r="N8285" s="77">
        <v>186.09889000000001</v>
      </c>
      <c r="O8285" s="3">
        <v>3.57</v>
      </c>
      <c r="P8285" s="34">
        <v>3.7530000000000001</v>
      </c>
      <c r="Q8285" s="77">
        <v>3.7320000000000002</v>
      </c>
      <c r="R8285" s="77">
        <v>3.7749999999999999</v>
      </c>
      <c r="S8285" s="77">
        <v>3.855</v>
      </c>
      <c r="T8285" s="77">
        <v>4.6760000000000002</v>
      </c>
      <c r="U8285" s="77">
        <v>4.7889999999999997</v>
      </c>
      <c r="V8285" s="77">
        <v>34</v>
      </c>
      <c r="W8285" s="77">
        <v>99.3</v>
      </c>
      <c r="Y8285" s="77">
        <f t="shared" si="3588"/>
        <v>3.7787500000000001</v>
      </c>
      <c r="Z8285" s="77">
        <f t="shared" si="3589"/>
        <v>0.14250000000000007</v>
      </c>
      <c r="AA8285" s="77">
        <f t="shared" si="3590"/>
        <v>0.92300000000000004</v>
      </c>
      <c r="AC8285" s="77">
        <f t="shared" si="3591"/>
        <v>-9.7289159336488851E-4</v>
      </c>
      <c r="AD8285" s="77">
        <f t="shared" si="3598"/>
        <v>2.6649167999999941</v>
      </c>
      <c r="AE8285" s="77">
        <f t="shared" si="3592"/>
        <v>-4.5379157013261118E-3</v>
      </c>
      <c r="AF8285" s="77" t="e">
        <f t="shared" si="3598"/>
        <v>#VALUE!</v>
      </c>
      <c r="AG8285" s="77">
        <f t="shared" si="3593"/>
        <v>-9.2632898402322805E-4</v>
      </c>
      <c r="AH8285" s="77" t="e">
        <f t="shared" si="3598"/>
        <v>#VALUE!</v>
      </c>
      <c r="AI8285" s="77">
        <f t="shared" si="3594"/>
        <v>-9.7627496615271259E-4</v>
      </c>
      <c r="AJ8285" s="77" t="e">
        <f t="shared" si="3598"/>
        <v>#VALUE!</v>
      </c>
      <c r="AK8285" s="77">
        <f t="shared" si="3595"/>
        <v>9.7807031992358517E-5</v>
      </c>
      <c r="AL8285" s="77" t="e">
        <f t="shared" si="3596"/>
        <v>#VALUE!</v>
      </c>
      <c r="AN8285" s="77">
        <f t="shared" si="3574"/>
        <v>26.474578888729553</v>
      </c>
      <c r="AO8285" s="77">
        <f t="shared" si="3572"/>
        <v>27.109536080533385</v>
      </c>
      <c r="AP8285" s="77">
        <f t="shared" si="3586"/>
        <v>28.396474735419787</v>
      </c>
      <c r="AQ8285" s="77">
        <f t="shared" si="3582"/>
        <v>27.434311266313323</v>
      </c>
      <c r="AR8285" s="77">
        <f t="shared" si="3575"/>
        <v>26.953449937296707</v>
      </c>
      <c r="AT8285" s="80">
        <f t="shared" si="3576"/>
        <v>0.13575000000000007</v>
      </c>
      <c r="AU8285" s="80">
        <f t="shared" si="3573"/>
        <v>7.5327777777777785E-2</v>
      </c>
      <c r="AV8285" s="80">
        <f t="shared" si="3587"/>
        <v>-1.3000000000000073E-3</v>
      </c>
      <c r="AW8285" s="80">
        <f t="shared" si="3583"/>
        <v>0.14479589041095886</v>
      </c>
      <c r="AX8285" s="80">
        <f t="shared" si="3577"/>
        <v>0.10099375259443756</v>
      </c>
      <c r="BA8285" s="77">
        <f t="shared" si="3578"/>
        <v>110.98368539824642</v>
      </c>
      <c r="BB8285" s="77">
        <f t="shared" si="3571"/>
        <v>121.96609342602757</v>
      </c>
      <c r="BC8285" s="77">
        <f t="shared" si="3585"/>
        <v>119.15952812826869</v>
      </c>
      <c r="BD8285" s="77">
        <f t="shared" si="3581"/>
        <v>80.323052716129524</v>
      </c>
      <c r="BE8285" s="77">
        <f t="shared" si="3579"/>
        <v>113.70011011072992</v>
      </c>
    </row>
    <row r="8286" spans="1:57" x14ac:dyDescent="0.45">
      <c r="A8286" s="6">
        <v>45174</v>
      </c>
      <c r="B8286" s="77">
        <v>266.29158000000001</v>
      </c>
      <c r="C8286" s="77">
        <v>2.3553000000000002</v>
      </c>
      <c r="D8286" s="77">
        <v>4.0853000000000002</v>
      </c>
      <c r="E8286" s="77">
        <v>305.73070999999999</v>
      </c>
      <c r="F8286" s="77">
        <v>6.5743</v>
      </c>
      <c r="G8286" s="77">
        <v>3.8466999999999998</v>
      </c>
      <c r="H8286" s="77">
        <v>269.42939000000001</v>
      </c>
      <c r="I8286" s="77">
        <v>2.3464</v>
      </c>
      <c r="J8286" s="77">
        <v>4.6300999999999997</v>
      </c>
      <c r="K8286" s="77">
        <v>250.83069</v>
      </c>
      <c r="L8286" s="77">
        <v>2.3357000000000001</v>
      </c>
      <c r="M8286" s="77">
        <v>3.8731</v>
      </c>
      <c r="N8286" s="77">
        <v>186.11704</v>
      </c>
      <c r="O8286" s="3">
        <v>3.56</v>
      </c>
      <c r="P8286" s="34">
        <v>3.8</v>
      </c>
      <c r="Q8286" s="77">
        <v>3.7650000000000001</v>
      </c>
      <c r="R8286" s="77">
        <v>3.8149999999999999</v>
      </c>
      <c r="S8286" s="77">
        <v>3.887</v>
      </c>
      <c r="T8286" s="77">
        <v>4.71</v>
      </c>
      <c r="U8286" s="77">
        <v>4.8230000000000004</v>
      </c>
      <c r="V8286" s="77">
        <v>34</v>
      </c>
      <c r="W8286" s="77">
        <v>99.3</v>
      </c>
      <c r="Y8286" s="77">
        <f t="shared" si="3588"/>
        <v>3.8167499999999999</v>
      </c>
      <c r="Z8286" s="77">
        <f t="shared" si="3589"/>
        <v>0.16349999999999998</v>
      </c>
      <c r="AA8286" s="77">
        <f t="shared" si="3590"/>
        <v>0.91000000000000014</v>
      </c>
      <c r="AC8286" s="77">
        <f t="shared" si="3591"/>
        <v>-7.5086771939736341E-4</v>
      </c>
      <c r="AD8286" s="77">
        <f t="shared" si="3598"/>
        <v>2.6629157999999942</v>
      </c>
      <c r="AE8286" s="77">
        <f t="shared" si="3592"/>
        <v>-2.1159740060514576E-3</v>
      </c>
      <c r="AF8286" s="77" t="e">
        <f t="shared" si="3598"/>
        <v>#VALUE!</v>
      </c>
      <c r="AG8286" s="77">
        <f t="shared" si="3593"/>
        <v>-8.3328978989338776E-4</v>
      </c>
      <c r="AH8286" s="77" t="e">
        <f t="shared" si="3598"/>
        <v>#VALUE!</v>
      </c>
      <c r="AI8286" s="77">
        <f t="shared" si="3594"/>
        <v>-7.3776208899611895E-4</v>
      </c>
      <c r="AJ8286" s="77" t="e">
        <f t="shared" si="3598"/>
        <v>#VALUE!</v>
      </c>
      <c r="AK8286" s="77">
        <f t="shared" si="3595"/>
        <v>9.7528792353251959E-5</v>
      </c>
      <c r="AL8286" s="77" t="e">
        <f t="shared" si="3596"/>
        <v>#VALUE!</v>
      </c>
      <c r="AN8286" s="77">
        <f t="shared" si="3574"/>
        <v>26.467454955700099</v>
      </c>
      <c r="AO8286" s="77">
        <f t="shared" si="3572"/>
        <v>27.084490066763259</v>
      </c>
      <c r="AP8286" s="77">
        <f t="shared" si="3586"/>
        <v>28.396183552930484</v>
      </c>
      <c r="AQ8286" s="77">
        <f t="shared" si="3582"/>
        <v>27.430692878635163</v>
      </c>
      <c r="AR8286" s="77">
        <f t="shared" si="3575"/>
        <v>26.942529245745785</v>
      </c>
      <c r="AT8286" s="80">
        <f t="shared" si="3576"/>
        <v>0.13546666666666674</v>
      </c>
      <c r="AU8286" s="80">
        <f t="shared" si="3573"/>
        <v>7.718888888888889E-2</v>
      </c>
      <c r="AV8286" s="80">
        <f t="shared" si="3587"/>
        <v>-2.9722222222223392E-4</v>
      </c>
      <c r="AW8286" s="80">
        <f t="shared" si="3583"/>
        <v>0.1438684931506849</v>
      </c>
      <c r="AX8286" s="80">
        <f t="shared" si="3577"/>
        <v>0.10144137090078877</v>
      </c>
      <c r="BA8286" s="77">
        <f t="shared" si="3578"/>
        <v>110.82379017362392</v>
      </c>
      <c r="BB8286" s="77">
        <f t="shared" ref="BB8286:BB8300" si="3599">100/AVERAGE(AA8197:AA8286)</f>
        <v>121.62983985404421</v>
      </c>
      <c r="BC8286" s="77">
        <f t="shared" si="3585"/>
        <v>119.05470563724037</v>
      </c>
      <c r="BD8286" s="77">
        <f t="shared" si="3581"/>
        <v>80.374169283414716</v>
      </c>
      <c r="BE8286" s="77">
        <f t="shared" si="3579"/>
        <v>113.50921851831308</v>
      </c>
    </row>
    <row r="8287" spans="1:57" x14ac:dyDescent="0.45">
      <c r="A8287" s="6">
        <v>45175</v>
      </c>
      <c r="B8287" s="77">
        <v>266.25853999999998</v>
      </c>
      <c r="C8287" s="77">
        <v>2.3542999999999998</v>
      </c>
      <c r="D8287" s="77">
        <v>4.0956999999999999</v>
      </c>
      <c r="E8287" s="77">
        <v>305.45598999999999</v>
      </c>
      <c r="F8287" s="77">
        <v>6.5704000000000002</v>
      </c>
      <c r="G8287" s="77">
        <v>3.8614999999999999</v>
      </c>
      <c r="H8287" s="77">
        <v>269.41802000000001</v>
      </c>
      <c r="I8287" s="77">
        <v>2.3439000000000001</v>
      </c>
      <c r="J8287" s="77">
        <v>4.6371000000000002</v>
      </c>
      <c r="K8287" s="77">
        <v>250.79839999999999</v>
      </c>
      <c r="L8287" s="77">
        <v>2.3340000000000001</v>
      </c>
      <c r="M8287" s="77">
        <v>3.8828</v>
      </c>
      <c r="N8287" s="77">
        <v>186.13489000000001</v>
      </c>
      <c r="O8287" s="3">
        <v>3.5</v>
      </c>
      <c r="P8287" s="34">
        <v>3.8</v>
      </c>
      <c r="Q8287" s="77">
        <v>3.7749999999999999</v>
      </c>
      <c r="R8287" s="77">
        <v>3.8250000000000002</v>
      </c>
      <c r="S8287" s="77">
        <v>3.9049999999999998</v>
      </c>
      <c r="T8287" s="77">
        <v>4.7220000000000004</v>
      </c>
      <c r="U8287" s="77">
        <v>4.8330000000000002</v>
      </c>
      <c r="V8287" s="77">
        <v>34</v>
      </c>
      <c r="W8287" s="77">
        <v>99.3</v>
      </c>
      <c r="Y8287" s="77">
        <f t="shared" si="3588"/>
        <v>3.8262499999999995</v>
      </c>
      <c r="Z8287" s="77">
        <f t="shared" si="3589"/>
        <v>0.2024999999999999</v>
      </c>
      <c r="AA8287" s="77">
        <f t="shared" si="3590"/>
        <v>0.9220000000000006</v>
      </c>
      <c r="AC8287" s="77">
        <f t="shared" si="3591"/>
        <v>-1.240745201182003E-4</v>
      </c>
      <c r="AD8287" s="77">
        <f t="shared" si="3598"/>
        <v>2.662585399999994</v>
      </c>
      <c r="AE8287" s="77">
        <f t="shared" si="3592"/>
        <v>-8.9856854746450665E-4</v>
      </c>
      <c r="AF8287" s="77" t="e">
        <f t="shared" si="3598"/>
        <v>#VALUE!</v>
      </c>
      <c r="AG8287" s="77">
        <f t="shared" si="3593"/>
        <v>-4.220029596624375E-5</v>
      </c>
      <c r="AH8287" s="77" t="e">
        <f t="shared" si="3598"/>
        <v>#VALUE!</v>
      </c>
      <c r="AI8287" s="77">
        <f t="shared" si="3594"/>
        <v>-1.2873225361709206E-4</v>
      </c>
      <c r="AJ8287" s="77" t="e">
        <f t="shared" si="3598"/>
        <v>#VALUE!</v>
      </c>
      <c r="AK8287" s="77">
        <f t="shared" si="3595"/>
        <v>9.5907392466676455E-5</v>
      </c>
      <c r="AL8287" s="77" t="e">
        <f t="shared" si="3596"/>
        <v>#VALUE!</v>
      </c>
      <c r="AN8287" s="77">
        <f t="shared" si="3574"/>
        <v>26.446980416011005</v>
      </c>
      <c r="AO8287" s="77">
        <f t="shared" ref="AO8287:AO8300" si="3600">100/AVERAGE(Y8198:Y8287)</f>
        <v>27.064881286664448</v>
      </c>
      <c r="AP8287" s="77">
        <f t="shared" si="3586"/>
        <v>28.388950704952848</v>
      </c>
      <c r="AQ8287" s="77">
        <f t="shared" si="3582"/>
        <v>27.428085344929784</v>
      </c>
      <c r="AR8287" s="77">
        <f t="shared" si="3575"/>
        <v>26.924908644177595</v>
      </c>
      <c r="AT8287" s="80">
        <f t="shared" si="3576"/>
        <v>0.13775000000000004</v>
      </c>
      <c r="AU8287" s="80">
        <f t="shared" ref="AU8287:AU8307" si="3601">AVERAGE(Z8198:Z8287)</f>
        <v>7.9372222222222233E-2</v>
      </c>
      <c r="AV8287" s="80">
        <f t="shared" si="3587"/>
        <v>6.7777777777776609E-4</v>
      </c>
      <c r="AW8287" s="80">
        <f t="shared" si="3583"/>
        <v>0.14273835616438355</v>
      </c>
      <c r="AX8287" s="80">
        <f t="shared" si="3577"/>
        <v>0.10336386467413866</v>
      </c>
      <c r="BA8287" s="77">
        <f t="shared" si="3578"/>
        <v>110.5868475375995</v>
      </c>
      <c r="BB8287" s="77">
        <f t="shared" si="3599"/>
        <v>121.29216587377533</v>
      </c>
      <c r="BC8287" s="77">
        <f t="shared" si="3585"/>
        <v>118.96421820681277</v>
      </c>
      <c r="BD8287" s="77">
        <f t="shared" si="3581"/>
        <v>80.42535095199375</v>
      </c>
      <c r="BE8287" s="77">
        <f t="shared" si="3579"/>
        <v>113.27787142119445</v>
      </c>
    </row>
    <row r="8288" spans="1:57" x14ac:dyDescent="0.45">
      <c r="A8288" s="6">
        <v>45176</v>
      </c>
      <c r="B8288" s="77">
        <v>265.87428999999997</v>
      </c>
      <c r="C8288" s="77">
        <v>2.3502000000000001</v>
      </c>
      <c r="D8288" s="77">
        <v>4.1611000000000002</v>
      </c>
      <c r="E8288" s="77">
        <v>304.29133000000002</v>
      </c>
      <c r="F8288" s="77">
        <v>6.5632999999999999</v>
      </c>
      <c r="G8288" s="77">
        <v>3.9214000000000002</v>
      </c>
      <c r="H8288" s="77">
        <v>269.03077999999999</v>
      </c>
      <c r="I8288" s="77">
        <v>2.3424999999999998</v>
      </c>
      <c r="J8288" s="77">
        <v>4.7032999999999996</v>
      </c>
      <c r="K8288" s="77">
        <v>250.43959000000001</v>
      </c>
      <c r="L8288" s="77">
        <v>2.3279999999999998</v>
      </c>
      <c r="M8288" s="77">
        <v>3.948</v>
      </c>
      <c r="N8288" s="77">
        <v>186.15304</v>
      </c>
      <c r="O8288" s="3">
        <v>3.56</v>
      </c>
      <c r="P8288" s="34">
        <v>3.859</v>
      </c>
      <c r="Q8288" s="77">
        <v>3.84</v>
      </c>
      <c r="R8288" s="77">
        <v>3.8849999999999998</v>
      </c>
      <c r="S8288" s="77">
        <v>3.9649999999999999</v>
      </c>
      <c r="T8288" s="77">
        <v>4.7830000000000004</v>
      </c>
      <c r="U8288" s="77">
        <v>4.9020000000000001</v>
      </c>
      <c r="V8288" s="77">
        <v>34</v>
      </c>
      <c r="W8288" s="77">
        <v>99.3</v>
      </c>
      <c r="Y8288" s="77">
        <f t="shared" si="3588"/>
        <v>3.8872499999999999</v>
      </c>
      <c r="Z8288" s="77">
        <f t="shared" si="3589"/>
        <v>0.2024999999999999</v>
      </c>
      <c r="AA8288" s="77">
        <f t="shared" si="3590"/>
        <v>0.92400000000000038</v>
      </c>
      <c r="AC8288" s="77">
        <f t="shared" si="3591"/>
        <v>-1.4431461991791794E-3</v>
      </c>
      <c r="AD8288" s="77">
        <f t="shared" si="3598"/>
        <v>2.6587428999999942</v>
      </c>
      <c r="AE8288" s="77">
        <f t="shared" si="3592"/>
        <v>-3.8128569683638647E-3</v>
      </c>
      <c r="AF8288" s="77" t="e">
        <f t="shared" si="3598"/>
        <v>#VALUE!</v>
      </c>
      <c r="AG8288" s="77">
        <f t="shared" si="3593"/>
        <v>-1.4373203395972034E-3</v>
      </c>
      <c r="AH8288" s="77" t="e">
        <f t="shared" si="3598"/>
        <v>#VALUE!</v>
      </c>
      <c r="AI8288" s="77">
        <f t="shared" si="3594"/>
        <v>-1.430671009065354E-3</v>
      </c>
      <c r="AJ8288" s="77" t="e">
        <f t="shared" si="3598"/>
        <v>#VALUE!</v>
      </c>
      <c r="AK8288" s="77">
        <f t="shared" si="3595"/>
        <v>9.7509929492423097E-5</v>
      </c>
      <c r="AL8288" s="77" t="e">
        <f t="shared" si="3596"/>
        <v>#VALUE!</v>
      </c>
      <c r="AN8288" s="77">
        <f t="shared" si="3574"/>
        <v>26.399155227032736</v>
      </c>
      <c r="AO8288" s="77">
        <f t="shared" si="3600"/>
        <v>27.037947759680705</v>
      </c>
      <c r="AP8288" s="77">
        <f t="shared" si="3586"/>
        <v>28.378991978204937</v>
      </c>
      <c r="AQ8288" s="77">
        <f t="shared" si="3582"/>
        <v>27.424453145133967</v>
      </c>
      <c r="AR8288" s="77">
        <f t="shared" si="3575"/>
        <v>26.889953561919356</v>
      </c>
      <c r="AT8288" s="80">
        <f t="shared" si="3576"/>
        <v>0.14055000000000004</v>
      </c>
      <c r="AU8288" s="80">
        <f t="shared" si="3601"/>
        <v>8.16388888888889E-2</v>
      </c>
      <c r="AV8288" s="80">
        <f t="shared" si="3587"/>
        <v>1.7472222222222173E-3</v>
      </c>
      <c r="AW8288" s="80">
        <f t="shared" si="3583"/>
        <v>0.1416917808219178</v>
      </c>
      <c r="AX8288" s="80">
        <f t="shared" si="3577"/>
        <v>0.10560758094645083</v>
      </c>
      <c r="BA8288" s="77">
        <f t="shared" si="3578"/>
        <v>110.37121518707919</v>
      </c>
      <c r="BB8288" s="77">
        <f t="shared" si="3599"/>
        <v>120.94985956377418</v>
      </c>
      <c r="BC8288" s="77">
        <f t="shared" si="3585"/>
        <v>118.87229813172378</v>
      </c>
      <c r="BD8288" s="77">
        <f t="shared" si="3581"/>
        <v>80.478194818968134</v>
      </c>
      <c r="BE8288" s="77">
        <f t="shared" si="3579"/>
        <v>113.05676494735158</v>
      </c>
    </row>
    <row r="8289" spans="1:57" x14ac:dyDescent="0.45">
      <c r="A8289" s="6">
        <v>45177</v>
      </c>
      <c r="B8289" s="77">
        <v>266.17180999999999</v>
      </c>
      <c r="C8289" s="77">
        <v>2.3498999999999999</v>
      </c>
      <c r="D8289" s="77">
        <v>4.1195000000000004</v>
      </c>
      <c r="E8289" s="77">
        <v>305.75756999999999</v>
      </c>
      <c r="F8289" s="77">
        <v>6.5663</v>
      </c>
      <c r="G8289" s="77">
        <v>3.8506999999999998</v>
      </c>
      <c r="H8289" s="77">
        <v>269.32850000000002</v>
      </c>
      <c r="I8289" s="77">
        <v>2.3450000000000002</v>
      </c>
      <c r="J8289" s="77">
        <v>4.6616</v>
      </c>
      <c r="K8289" s="77">
        <v>250.71113</v>
      </c>
      <c r="L8289" s="77">
        <v>2.3264999999999998</v>
      </c>
      <c r="M8289" s="77">
        <v>3.9064999999999999</v>
      </c>
      <c r="N8289" s="77">
        <v>186.17160999999999</v>
      </c>
      <c r="O8289" s="3">
        <v>3.64</v>
      </c>
      <c r="P8289" s="34">
        <v>3.823</v>
      </c>
      <c r="Q8289" s="77">
        <v>3.79</v>
      </c>
      <c r="R8289" s="77">
        <v>3.83</v>
      </c>
      <c r="S8289" s="77">
        <v>3.8860000000000001</v>
      </c>
      <c r="T8289" s="77">
        <v>4.7519999999999998</v>
      </c>
      <c r="U8289" s="77">
        <v>4.8529999999999998</v>
      </c>
      <c r="V8289" s="77">
        <v>34</v>
      </c>
      <c r="W8289" s="77">
        <v>99.3</v>
      </c>
      <c r="Y8289" s="77">
        <f t="shared" si="3588"/>
        <v>3.8322500000000002</v>
      </c>
      <c r="Z8289" s="77">
        <f t="shared" si="3589"/>
        <v>0.123</v>
      </c>
      <c r="AA8289" s="77">
        <f t="shared" si="3590"/>
        <v>0.92899999999999983</v>
      </c>
      <c r="AC8289" s="77">
        <f t="shared" si="3591"/>
        <v>1.1190250851258465E-3</v>
      </c>
      <c r="AD8289" s="77">
        <f t="shared" si="3598"/>
        <v>2.6617180999999945</v>
      </c>
      <c r="AE8289" s="77">
        <f t="shared" si="3592"/>
        <v>4.8185401798992444E-3</v>
      </c>
      <c r="AF8289" s="77" t="e">
        <f t="shared" si="3598"/>
        <v>#VALUE!</v>
      </c>
      <c r="AG8289" s="77">
        <f t="shared" si="3593"/>
        <v>1.1066391734062542E-3</v>
      </c>
      <c r="AH8289" s="77" t="e">
        <f t="shared" si="3598"/>
        <v>#VALUE!</v>
      </c>
      <c r="AI8289" s="77">
        <f t="shared" si="3594"/>
        <v>1.0842534920296742E-3</v>
      </c>
      <c r="AJ8289" s="77" t="e">
        <f t="shared" si="3598"/>
        <v>#VALUE!</v>
      </c>
      <c r="AK8289" s="77">
        <f t="shared" si="3595"/>
        <v>9.9756630350888997E-5</v>
      </c>
      <c r="AL8289" s="77" t="e">
        <f t="shared" si="3596"/>
        <v>#VALUE!</v>
      </c>
      <c r="AN8289" s="77">
        <f t="shared" si="3574"/>
        <v>26.371134156552237</v>
      </c>
      <c r="AO8289" s="77">
        <f t="shared" si="3600"/>
        <v>27.015527174243392</v>
      </c>
      <c r="AP8289" s="77">
        <f t="shared" si="3586"/>
        <v>28.371499567728684</v>
      </c>
      <c r="AQ8289" s="77">
        <f t="shared" si="3582"/>
        <v>27.419163704238876</v>
      </c>
      <c r="AR8289" s="77">
        <f t="shared" si="3575"/>
        <v>26.86729251506873</v>
      </c>
      <c r="AT8289" s="80">
        <f t="shared" si="3576"/>
        <v>0.14021666666666671</v>
      </c>
      <c r="AU8289" s="80">
        <f t="shared" si="3601"/>
        <v>8.3022222222222233E-2</v>
      </c>
      <c r="AV8289" s="80">
        <f t="shared" si="3587"/>
        <v>2.9138888888888786E-3</v>
      </c>
      <c r="AW8289" s="80">
        <f t="shared" si="3583"/>
        <v>0.140645205479452</v>
      </c>
      <c r="AX8289" s="80">
        <f t="shared" si="3577"/>
        <v>0.10591455479452055</v>
      </c>
      <c r="BA8289" s="77">
        <f t="shared" si="3578"/>
        <v>110.17260374586849</v>
      </c>
      <c r="BB8289" s="77">
        <f t="shared" si="3599"/>
        <v>120.60139897622814</v>
      </c>
      <c r="BC8289" s="77">
        <f t="shared" si="3585"/>
        <v>118.77660100960117</v>
      </c>
      <c r="BD8289" s="77">
        <f t="shared" si="3581"/>
        <v>80.53306268340576</v>
      </c>
      <c r="BE8289" s="77">
        <f t="shared" si="3579"/>
        <v>112.84284111454544</v>
      </c>
    </row>
    <row r="8290" spans="1:57" x14ac:dyDescent="0.45">
      <c r="A8290" s="6">
        <v>45178</v>
      </c>
      <c r="B8290" s="77">
        <v>266.20146999999997</v>
      </c>
      <c r="C8290" s="77">
        <v>2.3472</v>
      </c>
      <c r="D8290" s="77">
        <v>4.1195000000000004</v>
      </c>
      <c r="E8290" s="77">
        <v>305.78951999999998</v>
      </c>
      <c r="F8290" s="77">
        <v>6.5636000000000001</v>
      </c>
      <c r="G8290" s="77">
        <v>3.8506999999999998</v>
      </c>
      <c r="H8290" s="77">
        <v>269.36245000000002</v>
      </c>
      <c r="I8290" s="77">
        <v>2.3424</v>
      </c>
      <c r="J8290" s="77">
        <v>4.6616</v>
      </c>
      <c r="K8290" s="77">
        <v>250.73760999999999</v>
      </c>
      <c r="L8290" s="77">
        <v>2.3237999999999999</v>
      </c>
      <c r="M8290" s="77">
        <v>3.9064999999999999</v>
      </c>
      <c r="N8290" s="77">
        <v>186.19016999999999</v>
      </c>
      <c r="O8290" s="3">
        <v>3.64</v>
      </c>
      <c r="P8290" s="34">
        <v>3.823</v>
      </c>
      <c r="Q8290" s="77">
        <v>3.79</v>
      </c>
      <c r="R8290" s="77">
        <v>3.83</v>
      </c>
      <c r="S8290" s="77">
        <v>3.8860000000000001</v>
      </c>
      <c r="T8290" s="77">
        <v>4.7519999999999998</v>
      </c>
      <c r="U8290" s="77">
        <v>4.8529999999999998</v>
      </c>
      <c r="V8290" s="77">
        <v>34</v>
      </c>
      <c r="W8290" s="77">
        <v>99.3</v>
      </c>
      <c r="Y8290" s="77">
        <f t="shared" si="3588"/>
        <v>3.8322500000000002</v>
      </c>
      <c r="Z8290" s="77">
        <f t="shared" si="3589"/>
        <v>0.123</v>
      </c>
      <c r="AA8290" s="77">
        <f t="shared" si="3590"/>
        <v>0.92899999999999983</v>
      </c>
      <c r="AC8290" s="77">
        <f t="shared" si="3591"/>
        <v>1.1143178535699683E-4</v>
      </c>
      <c r="AD8290" s="77">
        <f t="shared" si="3598"/>
        <v>2.6620146999999945</v>
      </c>
      <c r="AE8290" s="77">
        <f t="shared" si="3592"/>
        <v>1.0449455102623517E-4</v>
      </c>
      <c r="AF8290" s="77" t="e">
        <f t="shared" si="3598"/>
        <v>#VALUE!</v>
      </c>
      <c r="AG8290" s="77">
        <f t="shared" si="3593"/>
        <v>1.2605424231004747E-4</v>
      </c>
      <c r="AH8290" s="77" t="e">
        <f t="shared" si="3598"/>
        <v>#VALUE!</v>
      </c>
      <c r="AI8290" s="77">
        <f t="shared" si="3594"/>
        <v>1.0561956304044884E-4</v>
      </c>
      <c r="AJ8290" s="77" t="e">
        <f t="shared" si="3598"/>
        <v>#VALUE!</v>
      </c>
      <c r="AK8290" s="77">
        <f t="shared" si="3595"/>
        <v>9.9692966075703993E-5</v>
      </c>
      <c r="AL8290" s="77" t="e">
        <f t="shared" si="3596"/>
        <v>#VALUE!</v>
      </c>
      <c r="AN8290" s="77">
        <f t="shared" si="3574"/>
        <v>26.34490752937457</v>
      </c>
      <c r="AO8290" s="77">
        <f t="shared" si="3600"/>
        <v>26.993143741489657</v>
      </c>
      <c r="AP8290" s="77">
        <f t="shared" si="3586"/>
        <v>28.353969378500683</v>
      </c>
      <c r="AQ8290" s="77">
        <f t="shared" si="3582"/>
        <v>27.413876303332664</v>
      </c>
      <c r="AR8290" s="77">
        <f t="shared" si="3575"/>
        <v>26.844251692739434</v>
      </c>
      <c r="AT8290" s="80">
        <f t="shared" si="3576"/>
        <v>0.14148333333333338</v>
      </c>
      <c r="AU8290" s="80">
        <f t="shared" si="3601"/>
        <v>8.4405555555555567E-2</v>
      </c>
      <c r="AV8290" s="80">
        <f t="shared" si="3587"/>
        <v>4.0027777777777666E-3</v>
      </c>
      <c r="AW8290" s="80">
        <f t="shared" si="3583"/>
        <v>0.13959863013698626</v>
      </c>
      <c r="AX8290" s="80">
        <f t="shared" si="3577"/>
        <v>0.10708364985471151</v>
      </c>
      <c r="BA8290" s="77">
        <f t="shared" si="3578"/>
        <v>109.99083409715854</v>
      </c>
      <c r="BB8290" s="77">
        <f t="shared" si="3599"/>
        <v>120.2549404738045</v>
      </c>
      <c r="BC8290" s="77">
        <f t="shared" si="3585"/>
        <v>118.69827557782983</v>
      </c>
      <c r="BD8290" s="77">
        <f t="shared" si="3581"/>
        <v>80.588005413747652</v>
      </c>
      <c r="BE8290" s="77">
        <f t="shared" si="3579"/>
        <v>112.64102200708939</v>
      </c>
    </row>
    <row r="8291" spans="1:57" x14ac:dyDescent="0.45">
      <c r="A8291" s="6">
        <v>45179</v>
      </c>
      <c r="B8291" s="77">
        <v>266.23108000000002</v>
      </c>
      <c r="C8291" s="77">
        <v>2.3445</v>
      </c>
      <c r="D8291" s="77">
        <v>4.1195000000000004</v>
      </c>
      <c r="E8291" s="77">
        <v>305.82144</v>
      </c>
      <c r="F8291" s="77">
        <v>6.5609000000000002</v>
      </c>
      <c r="G8291" s="77">
        <v>3.8506999999999998</v>
      </c>
      <c r="H8291" s="77">
        <v>269.39640000000003</v>
      </c>
      <c r="I8291" s="77">
        <v>2.3397000000000001</v>
      </c>
      <c r="J8291" s="77">
        <v>4.6616</v>
      </c>
      <c r="K8291" s="77">
        <v>250.76401000000001</v>
      </c>
      <c r="L8291" s="77">
        <v>2.3210999999999999</v>
      </c>
      <c r="M8291" s="77">
        <v>3.9064999999999999</v>
      </c>
      <c r="N8291" s="77">
        <v>186.20874000000001</v>
      </c>
      <c r="O8291" s="3">
        <v>3.64</v>
      </c>
      <c r="P8291" s="34">
        <v>3.823</v>
      </c>
      <c r="Q8291" s="77">
        <v>3.79</v>
      </c>
      <c r="R8291" s="77">
        <v>3.83</v>
      </c>
      <c r="S8291" s="77">
        <v>3.8860000000000001</v>
      </c>
      <c r="T8291" s="77">
        <v>4.7519999999999998</v>
      </c>
      <c r="U8291" s="77">
        <v>4.8529999999999998</v>
      </c>
      <c r="V8291" s="77">
        <v>34</v>
      </c>
      <c r="W8291" s="77">
        <v>99.3</v>
      </c>
      <c r="Y8291" s="77">
        <f t="shared" si="3588"/>
        <v>3.8322500000000002</v>
      </c>
      <c r="Z8291" s="77">
        <f t="shared" si="3589"/>
        <v>0.123</v>
      </c>
      <c r="AA8291" s="77">
        <f t="shared" si="3590"/>
        <v>0.92899999999999983</v>
      </c>
      <c r="AC8291" s="77">
        <f t="shared" si="3591"/>
        <v>1.1123154203485086E-4</v>
      </c>
      <c r="AD8291" s="77">
        <f t="shared" si="3598"/>
        <v>2.6623107999999949</v>
      </c>
      <c r="AE8291" s="77">
        <f t="shared" si="3592"/>
        <v>1.0438552635827492E-4</v>
      </c>
      <c r="AF8291" s="77" t="e">
        <f t="shared" si="3598"/>
        <v>#VALUE!</v>
      </c>
      <c r="AG8291" s="77">
        <f t="shared" si="3593"/>
        <v>1.2603835464086721E-4</v>
      </c>
      <c r="AH8291" s="77" t="e">
        <f t="shared" si="3598"/>
        <v>#VALUE!</v>
      </c>
      <c r="AI8291" s="77">
        <f t="shared" si="3594"/>
        <v>1.0528935008990992E-4</v>
      </c>
      <c r="AJ8291" s="77" t="e">
        <f t="shared" si="3598"/>
        <v>#VALUE!</v>
      </c>
      <c r="AK8291" s="77">
        <f t="shared" si="3595"/>
        <v>9.973673690732987E-5</v>
      </c>
      <c r="AL8291" s="77" t="e">
        <f t="shared" si="3596"/>
        <v>#VALUE!</v>
      </c>
      <c r="AN8291" s="77">
        <f t="shared" ref="AN8291:AN8307" si="3602">100/AVERAGE(Y8262:Y8291)</f>
        <v>26.323582639597248</v>
      </c>
      <c r="AO8291" s="77">
        <f t="shared" si="3600"/>
        <v>26.969342599799671</v>
      </c>
      <c r="AP8291" s="77">
        <f t="shared" si="3586"/>
        <v>28.334743511540502</v>
      </c>
      <c r="AQ8291" s="77">
        <f t="shared" si="3582"/>
        <v>27.408590941235421</v>
      </c>
      <c r="AR8291" s="77">
        <f t="shared" ref="AR8291:AR8307" si="3603">(AN8291*12+AO8291*6+AP8291*3+AQ8291*1)/(NOT(ISBLANK(AN8291)) * 12+NOT(ISBLANK(AO8291)) * 6 + NOT(ISBLANK(AP8291)) * 3 + NOT(ISBLANK(AQ8291)) * 1)</f>
        <v>26.823266761355544</v>
      </c>
      <c r="AT8291" s="80">
        <f t="shared" ref="AT8291:AT8307" si="3604">AVERAGE(Z8262:Z8291)</f>
        <v>0.14208333333333337</v>
      </c>
      <c r="AU8291" s="80">
        <f t="shared" si="3601"/>
        <v>8.5805555555555579E-2</v>
      </c>
      <c r="AV8291" s="80">
        <f t="shared" si="3587"/>
        <v>5.0083333333333247E-3</v>
      </c>
      <c r="AW8291" s="80">
        <f t="shared" si="3583"/>
        <v>0.13866027397260267</v>
      </c>
      <c r="AX8291" s="80">
        <f t="shared" ref="AX8291:AX8307" si="3605">(AT8291*12+AU8291*6+AV8291*3+AW8291*1)/(NOT(ISBLANK(AT8291)) * 12+NOT(ISBLANK(AU8291)) * 6 + NOT(ISBLANK(AV8291)) * 3 + NOT(ISBLANK(AW8291)) * 1)</f>
        <v>0.10788720942299711</v>
      </c>
      <c r="BA8291" s="77">
        <f t="shared" ref="BA8291:BA8307" si="3606">100/AVERAGE(AA8262:AA8291)</f>
        <v>109.86998718183482</v>
      </c>
      <c r="BB8291" s="77">
        <f t="shared" si="3599"/>
        <v>119.92165118789062</v>
      </c>
      <c r="BC8291" s="77">
        <f t="shared" si="3585"/>
        <v>118.62161681263717</v>
      </c>
      <c r="BD8291" s="77">
        <f t="shared" si="3581"/>
        <v>80.643023163327513</v>
      </c>
      <c r="BE8291" s="77">
        <f t="shared" ref="BE8291:BE8307" si="3607">(BA8291*12+BB8291*6+BC8291*3+BD8291*1)/(NOT(ISBLANK(BA8291)) * 12+NOT(ISBLANK(BB8291)) * 6 + NOT(ISBLANK(BC8291)) * 3 + NOT(ISBLANK(BD8291)) * 1)</f>
        <v>112.47625576866366</v>
      </c>
    </row>
    <row r="8292" spans="1:57" x14ac:dyDescent="0.45">
      <c r="A8292" s="6">
        <v>45180</v>
      </c>
      <c r="B8292" s="77">
        <v>265.82432999999997</v>
      </c>
      <c r="C8292" s="77">
        <v>2.3986999999999998</v>
      </c>
      <c r="D8292" s="77">
        <v>4.1959</v>
      </c>
      <c r="E8292" s="77">
        <v>304.44628999999998</v>
      </c>
      <c r="F8292" s="77">
        <v>6.5777000000000001</v>
      </c>
      <c r="G8292" s="77">
        <v>3.9218000000000002</v>
      </c>
      <c r="H8292" s="77">
        <v>269.01720999999998</v>
      </c>
      <c r="I8292" s="77">
        <v>2.3492000000000002</v>
      </c>
      <c r="J8292" s="77">
        <v>4.7291999999999996</v>
      </c>
      <c r="K8292" s="77">
        <v>250.37253000000001</v>
      </c>
      <c r="L8292" s="77">
        <v>2.4114</v>
      </c>
      <c r="M8292" s="77">
        <v>3.9811999999999999</v>
      </c>
      <c r="N8292" s="77">
        <v>186.22726</v>
      </c>
      <c r="O8292" s="3">
        <v>3.63</v>
      </c>
      <c r="P8292" s="34">
        <v>3.8740000000000001</v>
      </c>
      <c r="Q8292" s="77">
        <v>3.86</v>
      </c>
      <c r="R8292" s="77">
        <v>3.88</v>
      </c>
      <c r="S8292" s="77">
        <v>3.9550000000000001</v>
      </c>
      <c r="T8292" s="77">
        <v>4.8120000000000003</v>
      </c>
      <c r="U8292" s="77">
        <v>4.923</v>
      </c>
      <c r="V8292" s="77">
        <v>34</v>
      </c>
      <c r="W8292" s="77">
        <v>99.3</v>
      </c>
      <c r="Y8292" s="77">
        <f t="shared" si="3588"/>
        <v>3.8922500000000002</v>
      </c>
      <c r="Z8292" s="77">
        <f t="shared" si="3589"/>
        <v>0.16250000000000009</v>
      </c>
      <c r="AA8292" s="77">
        <f t="shared" si="3590"/>
        <v>0.93800000000000017</v>
      </c>
      <c r="AC8292" s="77">
        <f t="shared" si="3591"/>
        <v>-1.5278080981380171E-3</v>
      </c>
      <c r="AD8292" s="77">
        <f t="shared" si="3598"/>
        <v>2.6582432999999948</v>
      </c>
      <c r="AE8292" s="77">
        <f t="shared" si="3592"/>
        <v>-4.496578133959539E-3</v>
      </c>
      <c r="AF8292" s="77" t="e">
        <f t="shared" si="3598"/>
        <v>#VALUE!</v>
      </c>
      <c r="AG8292" s="77">
        <f t="shared" si="3593"/>
        <v>-1.4075540727346292E-3</v>
      </c>
      <c r="AH8292" s="77" t="e">
        <f t="shared" si="3598"/>
        <v>#VALUE!</v>
      </c>
      <c r="AI8292" s="77">
        <f t="shared" si="3594"/>
        <v>-1.5611490660083494E-3</v>
      </c>
      <c r="AJ8292" s="77" t="e">
        <f t="shared" si="3598"/>
        <v>#VALUE!</v>
      </c>
      <c r="AK8292" s="77">
        <f t="shared" si="3595"/>
        <v>9.9458274622321596E-5</v>
      </c>
      <c r="AL8292" s="77" t="e">
        <f t="shared" si="3596"/>
        <v>#VALUE!</v>
      </c>
      <c r="AN8292" s="77">
        <f t="shared" si="3602"/>
        <v>26.288463307877333</v>
      </c>
      <c r="AO8292" s="77">
        <f t="shared" si="3600"/>
        <v>26.940380936986443</v>
      </c>
      <c r="AP8292" s="77">
        <f t="shared" si="3586"/>
        <v>28.315120549659412</v>
      </c>
      <c r="AQ8292" s="77">
        <f t="shared" si="3582"/>
        <v>27.402073248369394</v>
      </c>
      <c r="AR8292" s="77">
        <f t="shared" si="3603"/>
        <v>26.793240009717923</v>
      </c>
      <c r="AT8292" s="80">
        <f t="shared" si="3604"/>
        <v>0.14400000000000007</v>
      </c>
      <c r="AU8292" s="80">
        <f t="shared" si="3601"/>
        <v>8.7499999999999994E-2</v>
      </c>
      <c r="AV8292" s="80">
        <f t="shared" si="3587"/>
        <v>6.0416666666666579E-3</v>
      </c>
      <c r="AW8292" s="80">
        <f t="shared" si="3583"/>
        <v>0.1377287671232876</v>
      </c>
      <c r="AX8292" s="80">
        <f t="shared" si="3605"/>
        <v>0.10949335305105858</v>
      </c>
      <c r="BA8292" s="77">
        <f t="shared" si="3606"/>
        <v>109.71328262141603</v>
      </c>
      <c r="BB8292" s="77">
        <f t="shared" si="3599"/>
        <v>119.58861516383642</v>
      </c>
      <c r="BC8292" s="77">
        <f t="shared" si="3585"/>
        <v>118.5427148915993</v>
      </c>
      <c r="BD8292" s="77">
        <f t="shared" si="3581"/>
        <v>80.696510373370558</v>
      </c>
      <c r="BE8292" s="77">
        <f t="shared" si="3607"/>
        <v>112.29162443128088</v>
      </c>
    </row>
    <row r="8293" spans="1:57" x14ac:dyDescent="0.45">
      <c r="A8293" s="6">
        <v>45181</v>
      </c>
      <c r="B8293" s="77">
        <v>265.83650999999998</v>
      </c>
      <c r="C8293" s="77">
        <v>2.3969999999999998</v>
      </c>
      <c r="D8293" s="77">
        <v>4.1992000000000003</v>
      </c>
      <c r="E8293" s="77">
        <v>304.19344000000001</v>
      </c>
      <c r="F8293" s="77">
        <v>6.5890000000000004</v>
      </c>
      <c r="G8293" s="77">
        <v>3.9361000000000002</v>
      </c>
      <c r="H8293" s="77">
        <v>269.03183000000001</v>
      </c>
      <c r="I8293" s="77">
        <v>2.3485999999999998</v>
      </c>
      <c r="J8293" s="77">
        <v>4.7314999999999996</v>
      </c>
      <c r="K8293" s="77">
        <v>250.38212999999999</v>
      </c>
      <c r="L8293" s="77">
        <v>2.4091</v>
      </c>
      <c r="M8293" s="77">
        <v>3.9845000000000002</v>
      </c>
      <c r="N8293" s="77">
        <v>186.24583000000001</v>
      </c>
      <c r="O8293" s="3">
        <v>3.64</v>
      </c>
      <c r="P8293" s="34">
        <v>3.8780000000000001</v>
      </c>
      <c r="Q8293" s="77">
        <v>3.8620000000000001</v>
      </c>
      <c r="R8293" s="77">
        <v>3.887</v>
      </c>
      <c r="S8293" s="77">
        <v>3.97</v>
      </c>
      <c r="T8293" s="77">
        <v>4.8170000000000002</v>
      </c>
      <c r="U8293" s="77">
        <v>4.9260000000000002</v>
      </c>
      <c r="V8293" s="77">
        <v>34</v>
      </c>
      <c r="W8293" s="77">
        <v>99.3</v>
      </c>
      <c r="Y8293" s="77">
        <f t="shared" si="3588"/>
        <v>3.8992500000000003</v>
      </c>
      <c r="Z8293" s="77">
        <f t="shared" si="3589"/>
        <v>0.16500000000000004</v>
      </c>
      <c r="AA8293" s="77">
        <f t="shared" si="3590"/>
        <v>0.93900000000000006</v>
      </c>
      <c r="AC8293" s="77">
        <f t="shared" si="3591"/>
        <v>4.5819733656360384E-5</v>
      </c>
      <c r="AD8293" s="77">
        <f t="shared" si="3598"/>
        <v>2.6583650999999944</v>
      </c>
      <c r="AE8293" s="77">
        <f t="shared" si="3592"/>
        <v>-8.3052416240636528E-4</v>
      </c>
      <c r="AF8293" s="77" t="e">
        <f t="shared" si="3598"/>
        <v>#VALUE!</v>
      </c>
      <c r="AG8293" s="77">
        <f t="shared" si="3593"/>
        <v>5.4345965449620337E-5</v>
      </c>
      <c r="AH8293" s="77" t="e">
        <f t="shared" si="3598"/>
        <v>#VALUE!</v>
      </c>
      <c r="AI8293" s="77">
        <f t="shared" si="3594"/>
        <v>3.8342864530527265E-5</v>
      </c>
      <c r="AJ8293" s="77" t="e">
        <f t="shared" si="3598"/>
        <v>#VALUE!</v>
      </c>
      <c r="AK8293" s="77">
        <f t="shared" si="3595"/>
        <v>9.9716872814514801E-5</v>
      </c>
      <c r="AL8293" s="77" t="e">
        <f t="shared" si="3596"/>
        <v>#VALUE!</v>
      </c>
      <c r="AN8293" s="77">
        <f t="shared" si="3602"/>
        <v>26.251829424363009</v>
      </c>
      <c r="AO8293" s="77">
        <f t="shared" si="3600"/>
        <v>26.914962177001758</v>
      </c>
      <c r="AP8293" s="77">
        <f t="shared" si="3586"/>
        <v>28.293100805960414</v>
      </c>
      <c r="AQ8293" s="77">
        <f t="shared" si="3582"/>
        <v>27.395414720607114</v>
      </c>
      <c r="AR8293" s="77">
        <f t="shared" si="3603"/>
        <v>26.763020149675231</v>
      </c>
      <c r="AT8293" s="80">
        <f t="shared" si="3604"/>
        <v>0.14600000000000005</v>
      </c>
      <c r="AU8293" s="80">
        <f t="shared" si="3601"/>
        <v>8.9027777777777775E-2</v>
      </c>
      <c r="AV8293" s="80">
        <f t="shared" si="3587"/>
        <v>7.5055555555555483E-3</v>
      </c>
      <c r="AW8293" s="80">
        <f t="shared" si="3583"/>
        <v>0.13671095890410953</v>
      </c>
      <c r="AX8293" s="80">
        <f t="shared" si="3605"/>
        <v>0.11115428601079289</v>
      </c>
      <c r="BA8293" s="77">
        <f t="shared" si="3606"/>
        <v>109.5530236634531</v>
      </c>
      <c r="BB8293" s="77">
        <f t="shared" si="3599"/>
        <v>119.24636298592894</v>
      </c>
      <c r="BC8293" s="77">
        <f t="shared" si="3585"/>
        <v>118.46859594969038</v>
      </c>
      <c r="BD8293" s="77">
        <f t="shared" si="3581"/>
        <v>80.749889936793835</v>
      </c>
      <c r="BE8293" s="77">
        <f t="shared" si="3607"/>
        <v>112.10318816649436</v>
      </c>
    </row>
    <row r="8294" spans="1:57" x14ac:dyDescent="0.45">
      <c r="A8294" s="6">
        <v>45182</v>
      </c>
      <c r="B8294" s="77">
        <v>265.94515000000001</v>
      </c>
      <c r="C8294" s="77">
        <v>2.3965000000000001</v>
      </c>
      <c r="D8294" s="77">
        <v>4.1872999999999996</v>
      </c>
      <c r="E8294" s="77">
        <v>304.61025000000001</v>
      </c>
      <c r="F8294" s="77">
        <v>6.5879000000000003</v>
      </c>
      <c r="G8294" s="77">
        <v>3.9174000000000002</v>
      </c>
      <c r="H8294" s="77">
        <v>269.14188000000001</v>
      </c>
      <c r="I8294" s="77">
        <v>2.3464</v>
      </c>
      <c r="J8294" s="77">
        <v>4.7195999999999998</v>
      </c>
      <c r="K8294" s="77">
        <v>250.48525000000001</v>
      </c>
      <c r="L8294" s="77">
        <v>2.4076</v>
      </c>
      <c r="M8294" s="77">
        <v>3.9719000000000002</v>
      </c>
      <c r="N8294" s="77">
        <v>186.26435000000001</v>
      </c>
      <c r="O8294" s="3">
        <v>3.63</v>
      </c>
      <c r="P8294" s="34">
        <v>3.8660000000000001</v>
      </c>
      <c r="Q8294" s="77">
        <v>3.85</v>
      </c>
      <c r="R8294" s="77">
        <v>3.875</v>
      </c>
      <c r="S8294" s="77">
        <v>3.9470000000000001</v>
      </c>
      <c r="T8294" s="77">
        <v>4.8129999999999997</v>
      </c>
      <c r="U8294" s="77">
        <v>4.9139999999999997</v>
      </c>
      <c r="V8294" s="77">
        <v>34</v>
      </c>
      <c r="W8294" s="77">
        <v>99.3</v>
      </c>
      <c r="Y8294" s="77">
        <f t="shared" si="3588"/>
        <v>3.8845000000000001</v>
      </c>
      <c r="Z8294" s="77">
        <f t="shared" si="3589"/>
        <v>0.15850000000000009</v>
      </c>
      <c r="AA8294" s="77">
        <f t="shared" si="3590"/>
        <v>0.94699999999999962</v>
      </c>
      <c r="AC8294" s="77">
        <f t="shared" si="3591"/>
        <v>4.0867223241858319E-4</v>
      </c>
      <c r="AD8294" s="77">
        <f t="shared" si="3598"/>
        <v>2.659451499999995</v>
      </c>
      <c r="AE8294" s="77">
        <f t="shared" si="3592"/>
        <v>1.3702136377431451E-3</v>
      </c>
      <c r="AF8294" s="77" t="e">
        <f t="shared" si="3598"/>
        <v>#VALUE!</v>
      </c>
      <c r="AG8294" s="77">
        <f t="shared" si="3593"/>
        <v>4.0905940386304351E-4</v>
      </c>
      <c r="AH8294" s="77" t="e">
        <f t="shared" si="3598"/>
        <v>#VALUE!</v>
      </c>
      <c r="AI8294" s="77">
        <f t="shared" si="3594"/>
        <v>4.1185047830705201E-4</v>
      </c>
      <c r="AJ8294" s="77" t="e">
        <f t="shared" si="3598"/>
        <v>#VALUE!</v>
      </c>
      <c r="AK8294" s="77">
        <f t="shared" si="3595"/>
        <v>9.943846796467426E-5</v>
      </c>
      <c r="AL8294" s="77" t="e">
        <f t="shared" si="3596"/>
        <v>#VALUE!</v>
      </c>
      <c r="AN8294" s="77">
        <f t="shared" si="3602"/>
        <v>26.232547158468627</v>
      </c>
      <c r="AO8294" s="77">
        <f t="shared" si="3600"/>
        <v>26.896060175451964</v>
      </c>
      <c r="AP8294" s="77">
        <f t="shared" si="3586"/>
        <v>28.27173694091168</v>
      </c>
      <c r="AQ8294" s="77">
        <f t="shared" si="3582"/>
        <v>27.388528221158246</v>
      </c>
      <c r="AR8294" s="77">
        <f t="shared" si="3603"/>
        <v>26.744121181737661</v>
      </c>
      <c r="AT8294" s="80">
        <f t="shared" si="3604"/>
        <v>0.1466166666666667</v>
      </c>
      <c r="AU8294" s="80">
        <f t="shared" si="3601"/>
        <v>9.0316666666666698E-2</v>
      </c>
      <c r="AV8294" s="80">
        <f t="shared" si="3587"/>
        <v>8.9833333333333241E-3</v>
      </c>
      <c r="AW8294" s="80">
        <f t="shared" si="3583"/>
        <v>0.13559041095890406</v>
      </c>
      <c r="AX8294" s="80">
        <f t="shared" si="3605"/>
        <v>0.11199274595267746</v>
      </c>
      <c r="BA8294" s="77">
        <f t="shared" si="3606"/>
        <v>109.35335714806448</v>
      </c>
      <c r="BB8294" s="77">
        <f t="shared" si="3599"/>
        <v>118.89349784670664</v>
      </c>
      <c r="BC8294" s="77">
        <f t="shared" si="3585"/>
        <v>118.38366831526889</v>
      </c>
      <c r="BD8294" s="77">
        <f t="shared" si="3581"/>
        <v>80.801372516464653</v>
      </c>
      <c r="BE8294" s="77">
        <f t="shared" si="3607"/>
        <v>111.88880228724021</v>
      </c>
    </row>
    <row r="8295" spans="1:57" x14ac:dyDescent="0.45">
      <c r="A8295" s="6">
        <v>45183</v>
      </c>
      <c r="B8295" s="77">
        <v>266.05119999999999</v>
      </c>
      <c r="C8295" s="77">
        <v>2.3955000000000002</v>
      </c>
      <c r="D8295" s="77">
        <v>4.1771000000000003</v>
      </c>
      <c r="E8295" s="77">
        <v>305.16514000000001</v>
      </c>
      <c r="F8295" s="77">
        <v>6.5872000000000002</v>
      </c>
      <c r="G8295" s="77">
        <v>3.8919999999999999</v>
      </c>
      <c r="H8295" s="77">
        <v>269.24295999999998</v>
      </c>
      <c r="I8295" s="77">
        <v>2.3443999999999998</v>
      </c>
      <c r="J8295" s="77">
        <v>4.7089999999999996</v>
      </c>
      <c r="K8295" s="77">
        <v>250.58604</v>
      </c>
      <c r="L8295" s="77">
        <v>2.4051999999999998</v>
      </c>
      <c r="M8295" s="77">
        <v>3.9597000000000002</v>
      </c>
      <c r="N8295" s="77">
        <v>186.28288000000001</v>
      </c>
      <c r="O8295" s="3">
        <v>3.63</v>
      </c>
      <c r="P8295" s="34">
        <v>3.855</v>
      </c>
      <c r="Q8295" s="77">
        <v>3.835</v>
      </c>
      <c r="R8295" s="77">
        <v>3.859</v>
      </c>
      <c r="S8295" s="77">
        <v>3.9169999999999998</v>
      </c>
      <c r="T8295" s="77">
        <v>4.8070000000000004</v>
      </c>
      <c r="U8295" s="77">
        <v>4.9009999999999998</v>
      </c>
      <c r="V8295" s="77">
        <v>34</v>
      </c>
      <c r="W8295" s="77">
        <v>99.3</v>
      </c>
      <c r="Y8295" s="77">
        <f t="shared" si="3588"/>
        <v>3.8664999999999998</v>
      </c>
      <c r="Z8295" s="77">
        <f t="shared" si="3589"/>
        <v>0.14349999999999996</v>
      </c>
      <c r="AA8295" s="77">
        <f t="shared" si="3590"/>
        <v>0.9520000000000004</v>
      </c>
      <c r="AC8295" s="77">
        <f t="shared" si="3591"/>
        <v>3.9876643736502793E-4</v>
      </c>
      <c r="AD8295" s="77">
        <f t="shared" ref="AD8295:AJ8300" si="3608">AD8294*(1+AC8295)</f>
        <v>2.6605119999999949</v>
      </c>
      <c r="AE8295" s="77">
        <f t="shared" si="3592"/>
        <v>1.8216392915209045E-3</v>
      </c>
      <c r="AF8295" s="77" t="e">
        <f t="shared" si="3608"/>
        <v>#VALUE!</v>
      </c>
      <c r="AG8295" s="77">
        <f t="shared" si="3593"/>
        <v>3.7556399620886083E-4</v>
      </c>
      <c r="AH8295" s="77" t="e">
        <f t="shared" si="3608"/>
        <v>#VALUE!</v>
      </c>
      <c r="AI8295" s="77">
        <f t="shared" si="3594"/>
        <v>4.0237898239503522E-4</v>
      </c>
      <c r="AJ8295" s="77" t="e">
        <f t="shared" si="3608"/>
        <v>#VALUE!</v>
      </c>
      <c r="AK8295" s="77">
        <f t="shared" si="3595"/>
        <v>9.9482268077544234E-5</v>
      </c>
      <c r="AL8295" s="77" t="e">
        <f t="shared" si="3596"/>
        <v>#VALUE!</v>
      </c>
      <c r="AN8295" s="77">
        <f t="shared" si="3602"/>
        <v>26.217416666848731</v>
      </c>
      <c r="AO8295" s="77">
        <f t="shared" si="3600"/>
        <v>26.876181432142115</v>
      </c>
      <c r="AP8295" s="77">
        <f t="shared" si="3586"/>
        <v>28.251203422790251</v>
      </c>
      <c r="AQ8295" s="77">
        <f t="shared" si="3582"/>
        <v>27.383026649686695</v>
      </c>
      <c r="AR8295" s="77">
        <f t="shared" si="3603"/>
        <v>26.727396614231587</v>
      </c>
      <c r="AT8295" s="80">
        <f t="shared" si="3604"/>
        <v>0.14673333333333335</v>
      </c>
      <c r="AU8295" s="80">
        <f t="shared" si="3601"/>
        <v>9.1755555555555549E-2</v>
      </c>
      <c r="AV8295" s="80">
        <f t="shared" si="3587"/>
        <v>1.0566666666666665E-2</v>
      </c>
      <c r="AW8295" s="80">
        <f t="shared" si="3583"/>
        <v>0.13425753424657527</v>
      </c>
      <c r="AX8295" s="80">
        <f t="shared" si="3605"/>
        <v>0.11260413034454131</v>
      </c>
      <c r="BA8295" s="77">
        <f t="shared" si="3606"/>
        <v>109.13456291607554</v>
      </c>
      <c r="BB8295" s="77">
        <f t="shared" si="3599"/>
        <v>118.55052228091203</v>
      </c>
      <c r="BC8295" s="77">
        <f t="shared" si="3585"/>
        <v>118.29497509233585</v>
      </c>
      <c r="BD8295" s="77">
        <f t="shared" si="3581"/>
        <v>80.849159833251363</v>
      </c>
      <c r="BE8295" s="77">
        <f t="shared" si="3607"/>
        <v>111.66599880857443</v>
      </c>
    </row>
    <row r="8296" spans="1:57" x14ac:dyDescent="0.45">
      <c r="A8296" s="6">
        <v>45184</v>
      </c>
      <c r="B8296" s="77">
        <v>266.00168000000002</v>
      </c>
      <c r="C8296" s="77">
        <v>2.3961999999999999</v>
      </c>
      <c r="D8296" s="77">
        <v>4.1894</v>
      </c>
      <c r="E8296" s="77">
        <v>304.93524000000002</v>
      </c>
      <c r="F8296" s="77">
        <v>6.59</v>
      </c>
      <c r="G8296" s="77">
        <v>3.9055</v>
      </c>
      <c r="H8296" s="77">
        <v>269.20605</v>
      </c>
      <c r="I8296" s="77">
        <v>2.3439999999999999</v>
      </c>
      <c r="J8296" s="77">
        <v>4.7202999999999999</v>
      </c>
      <c r="K8296" s="77">
        <v>250.53636</v>
      </c>
      <c r="L8296" s="77">
        <v>2.4033000000000002</v>
      </c>
      <c r="M8296" s="77">
        <v>3.9725000000000001</v>
      </c>
      <c r="N8296" s="77">
        <v>186.3014</v>
      </c>
      <c r="O8296" s="3">
        <v>3.63</v>
      </c>
      <c r="P8296" s="34">
        <v>3.8650000000000002</v>
      </c>
      <c r="Q8296" s="77">
        <v>3.847</v>
      </c>
      <c r="R8296" s="77">
        <v>3.879</v>
      </c>
      <c r="S8296" s="77">
        <v>3.927</v>
      </c>
      <c r="T8296" s="77">
        <v>4.8220000000000001</v>
      </c>
      <c r="U8296" s="77">
        <v>4.915</v>
      </c>
      <c r="V8296" s="77">
        <v>34</v>
      </c>
      <c r="W8296" s="77">
        <v>99.3</v>
      </c>
      <c r="Y8296" s="77">
        <f t="shared" si="3588"/>
        <v>3.8794999999999997</v>
      </c>
      <c r="Z8296" s="77">
        <f t="shared" si="3589"/>
        <v>0.14850000000000008</v>
      </c>
      <c r="AA8296" s="77">
        <f t="shared" si="3590"/>
        <v>0.95699999999999985</v>
      </c>
      <c r="AC8296" s="77">
        <f t="shared" si="3591"/>
        <v>-1.8612958708685845E-4</v>
      </c>
      <c r="AD8296" s="77">
        <f t="shared" si="3608"/>
        <v>2.6600167999999953</v>
      </c>
      <c r="AE8296" s="77">
        <f t="shared" si="3592"/>
        <v>-7.5336258918690113E-4</v>
      </c>
      <c r="AF8296" s="77" t="e">
        <f t="shared" si="3608"/>
        <v>#VALUE!</v>
      </c>
      <c r="AG8296" s="77">
        <f t="shared" si="3593"/>
        <v>-1.370880783659878E-4</v>
      </c>
      <c r="AH8296" s="77" t="e">
        <f t="shared" si="3608"/>
        <v>#VALUE!</v>
      </c>
      <c r="AI8296" s="77">
        <f t="shared" si="3594"/>
        <v>-1.9825525795447163E-4</v>
      </c>
      <c r="AJ8296" s="77" t="e">
        <f t="shared" si="3608"/>
        <v>#VALUE!</v>
      </c>
      <c r="AK8296" s="77">
        <f t="shared" si="3595"/>
        <v>9.9418690542085741E-5</v>
      </c>
      <c r="AL8296" s="77" t="e">
        <f t="shared" si="3596"/>
        <v>#VALUE!</v>
      </c>
      <c r="AN8296" s="77">
        <f t="shared" si="3602"/>
        <v>26.189951352165362</v>
      </c>
      <c r="AO8296" s="77">
        <f t="shared" si="3600"/>
        <v>26.855290268388774</v>
      </c>
      <c r="AP8296" s="77">
        <f t="shared" si="3586"/>
        <v>28.230124130208317</v>
      </c>
      <c r="AQ8296" s="77">
        <f t="shared" si="3582"/>
        <v>27.380648970140662</v>
      </c>
      <c r="AR8296" s="77">
        <f t="shared" si="3603"/>
        <v>26.703735418049209</v>
      </c>
      <c r="AT8296" s="80">
        <f t="shared" si="3604"/>
        <v>0.14750000000000002</v>
      </c>
      <c r="AU8296" s="80">
        <f t="shared" si="3601"/>
        <v>9.325E-2</v>
      </c>
      <c r="AV8296" s="80">
        <f t="shared" si="3587"/>
        <v>1.2150000000000001E-2</v>
      </c>
      <c r="AW8296" s="80">
        <f t="shared" si="3583"/>
        <v>0.13295205479452049</v>
      </c>
      <c r="AX8296" s="80">
        <f t="shared" si="3605"/>
        <v>0.11358645703611457</v>
      </c>
      <c r="BA8296" s="77">
        <f t="shared" si="3606"/>
        <v>108.88896954738487</v>
      </c>
      <c r="BB8296" s="77">
        <f t="shared" si="3599"/>
        <v>118.2017572661247</v>
      </c>
      <c r="BC8296" s="77">
        <f t="shared" si="3585"/>
        <v>118.20253347430085</v>
      </c>
      <c r="BD8296" s="77">
        <f t="shared" si="3581"/>
        <v>80.903996879100603</v>
      </c>
      <c r="BE8296" s="77">
        <f t="shared" si="3607"/>
        <v>111.42680797578956</v>
      </c>
    </row>
    <row r="8297" spans="1:57" x14ac:dyDescent="0.45">
      <c r="A8297" s="6">
        <v>45185</v>
      </c>
      <c r="B8297" s="77">
        <v>266.03183000000001</v>
      </c>
      <c r="C8297" s="77">
        <v>2.3935</v>
      </c>
      <c r="D8297" s="77">
        <v>4.1894</v>
      </c>
      <c r="E8297" s="77">
        <v>304.96753999999999</v>
      </c>
      <c r="F8297" s="77">
        <v>6.5872999999999999</v>
      </c>
      <c r="G8297" s="77">
        <v>3.9055</v>
      </c>
      <c r="H8297" s="77">
        <v>269.24045000000001</v>
      </c>
      <c r="I8297" s="77">
        <v>2.3412999999999999</v>
      </c>
      <c r="J8297" s="77">
        <v>4.7202999999999999</v>
      </c>
      <c r="K8297" s="77">
        <v>250.56325000000001</v>
      </c>
      <c r="L8297" s="77">
        <v>2.4005999999999998</v>
      </c>
      <c r="M8297" s="77">
        <v>3.9725000000000001</v>
      </c>
      <c r="N8297" s="77">
        <v>186.31993</v>
      </c>
      <c r="O8297" s="3">
        <v>3.63</v>
      </c>
      <c r="P8297" s="34">
        <v>3.8650000000000002</v>
      </c>
      <c r="Q8297" s="77">
        <v>3.847</v>
      </c>
      <c r="R8297" s="77">
        <v>3.879</v>
      </c>
      <c r="S8297" s="77">
        <v>3.927</v>
      </c>
      <c r="T8297" s="77">
        <v>4.8220000000000001</v>
      </c>
      <c r="U8297" s="77">
        <v>4.915</v>
      </c>
      <c r="V8297" s="77">
        <v>34</v>
      </c>
      <c r="W8297" s="77">
        <v>99.3</v>
      </c>
      <c r="Y8297" s="77">
        <f t="shared" si="3588"/>
        <v>3.8794999999999997</v>
      </c>
      <c r="Z8297" s="77">
        <f t="shared" si="3589"/>
        <v>0.14850000000000008</v>
      </c>
      <c r="AA8297" s="77">
        <f t="shared" si="3590"/>
        <v>0.95699999999999985</v>
      </c>
      <c r="AC8297" s="77">
        <f t="shared" si="3591"/>
        <v>1.1334514879757229E-4</v>
      </c>
      <c r="AD8297" s="77">
        <f t="shared" si="3608"/>
        <v>2.6603182999999953</v>
      </c>
      <c r="AE8297" s="77">
        <f t="shared" si="3592"/>
        <v>1.0592412998899903E-4</v>
      </c>
      <c r="AF8297" s="77" t="e">
        <f t="shared" si="3608"/>
        <v>#VALUE!</v>
      </c>
      <c r="AG8297" s="77">
        <f t="shared" si="3593"/>
        <v>1.2778316089101516E-4</v>
      </c>
      <c r="AH8297" s="77" t="e">
        <f t="shared" si="3608"/>
        <v>#VALUE!</v>
      </c>
      <c r="AI8297" s="77">
        <f t="shared" si="3594"/>
        <v>1.0732973050298078E-4</v>
      </c>
      <c r="AJ8297" s="77" t="e">
        <f t="shared" si="3608"/>
        <v>#VALUE!</v>
      </c>
      <c r="AK8297" s="77">
        <f t="shared" si="3595"/>
        <v>9.9462483910572885E-5</v>
      </c>
      <c r="AL8297" s="77" t="e">
        <f t="shared" si="3596"/>
        <v>#VALUE!</v>
      </c>
      <c r="AN8297" s="77">
        <f t="shared" si="3602"/>
        <v>26.182122846520397</v>
      </c>
      <c r="AO8297" s="77">
        <f t="shared" si="3600"/>
        <v>26.834431557291499</v>
      </c>
      <c r="AP8297" s="77">
        <f t="shared" si="3586"/>
        <v>28.202987871540095</v>
      </c>
      <c r="AQ8297" s="77">
        <f t="shared" si="3582"/>
        <v>27.378312775845885</v>
      </c>
      <c r="AR8297" s="77">
        <f t="shared" si="3603"/>
        <v>26.689969995111813</v>
      </c>
      <c r="AT8297" s="80">
        <f t="shared" si="3604"/>
        <v>0.14623333333333338</v>
      </c>
      <c r="AU8297" s="80">
        <f t="shared" si="3601"/>
        <v>9.4744444444444451E-2</v>
      </c>
      <c r="AV8297" s="80">
        <f t="shared" si="3587"/>
        <v>1.3622222222222218E-2</v>
      </c>
      <c r="AW8297" s="80">
        <f t="shared" si="3583"/>
        <v>0.13164657534246568</v>
      </c>
      <c r="AX8297" s="80">
        <f t="shared" si="3605"/>
        <v>0.11344454130344542</v>
      </c>
      <c r="BA8297" s="77">
        <f t="shared" si="3606"/>
        <v>108.64447904972296</v>
      </c>
      <c r="BB8297" s="77">
        <f t="shared" si="3599"/>
        <v>117.85503830288748</v>
      </c>
      <c r="BC8297" s="77">
        <f t="shared" si="3585"/>
        <v>118.12341271664165</v>
      </c>
      <c r="BD8297" s="77">
        <f t="shared" si="3581"/>
        <v>80.959985804276442</v>
      </c>
      <c r="BE8297" s="77">
        <f t="shared" si="3607"/>
        <v>111.19064556219101</v>
      </c>
    </row>
    <row r="8298" spans="1:57" x14ac:dyDescent="0.45">
      <c r="A8298" s="6">
        <v>45186</v>
      </c>
      <c r="B8298" s="77">
        <v>266.06198999999998</v>
      </c>
      <c r="C8298" s="77">
        <v>2.3908</v>
      </c>
      <c r="D8298" s="77">
        <v>4.1894</v>
      </c>
      <c r="E8298" s="77">
        <v>304.99986000000001</v>
      </c>
      <c r="F8298" s="77">
        <v>6.5846</v>
      </c>
      <c r="G8298" s="77">
        <v>3.9055</v>
      </c>
      <c r="H8298" s="77">
        <v>269.27485000000001</v>
      </c>
      <c r="I8298" s="77">
        <v>2.3386</v>
      </c>
      <c r="J8298" s="77">
        <v>4.7202999999999999</v>
      </c>
      <c r="K8298" s="77">
        <v>250.59014999999999</v>
      </c>
      <c r="L8298" s="77">
        <v>2.3980000000000001</v>
      </c>
      <c r="M8298" s="77">
        <v>3.9725000000000001</v>
      </c>
      <c r="N8298" s="77">
        <v>186.33846</v>
      </c>
      <c r="O8298" s="3">
        <v>3.63</v>
      </c>
      <c r="P8298" s="34">
        <v>3.8650000000000002</v>
      </c>
      <c r="Q8298" s="77">
        <v>3.847</v>
      </c>
      <c r="R8298" s="77">
        <v>3.879</v>
      </c>
      <c r="S8298" s="77">
        <v>3.927</v>
      </c>
      <c r="T8298" s="77">
        <v>4.8220000000000001</v>
      </c>
      <c r="U8298" s="77">
        <v>4.915</v>
      </c>
      <c r="V8298" s="77">
        <v>34</v>
      </c>
      <c r="W8298" s="77">
        <v>99.3</v>
      </c>
      <c r="Y8298" s="77">
        <f t="shared" si="3588"/>
        <v>3.8794999999999997</v>
      </c>
      <c r="Z8298" s="77">
        <f t="shared" si="3589"/>
        <v>0.14850000000000008</v>
      </c>
      <c r="AA8298" s="77">
        <f t="shared" si="3590"/>
        <v>0.95699999999999985</v>
      </c>
      <c r="AC8298" s="77">
        <f t="shared" si="3591"/>
        <v>1.1336989261767627E-4</v>
      </c>
      <c r="AD8298" s="77">
        <f t="shared" si="3608"/>
        <v>2.660619899999995</v>
      </c>
      <c r="AE8298" s="77">
        <f t="shared" si="3592"/>
        <v>1.0597849200610909E-4</v>
      </c>
      <c r="AF8298" s="77" t="e">
        <f t="shared" si="3608"/>
        <v>#VALUE!</v>
      </c>
      <c r="AG8298" s="77">
        <f t="shared" si="3593"/>
        <v>1.2776683444104542E-4</v>
      </c>
      <c r="AH8298" s="77" t="e">
        <f t="shared" si="3608"/>
        <v>#VALUE!</v>
      </c>
      <c r="AI8298" s="77">
        <f t="shared" si="3594"/>
        <v>1.073581221506803E-4</v>
      </c>
      <c r="AJ8298" s="77" t="e">
        <f t="shared" si="3608"/>
        <v>#VALUE!</v>
      </c>
      <c r="AK8298" s="77">
        <f t="shared" si="3595"/>
        <v>9.9452592108528748E-5</v>
      </c>
      <c r="AL8298" s="77" t="e">
        <f t="shared" si="3596"/>
        <v>#VALUE!</v>
      </c>
      <c r="AN8298" s="77">
        <f t="shared" si="3602"/>
        <v>26.161231670787068</v>
      </c>
      <c r="AO8298" s="77">
        <f t="shared" si="3600"/>
        <v>26.81282636237087</v>
      </c>
      <c r="AP8298" s="77">
        <f t="shared" si="3586"/>
        <v>28.177811382426917</v>
      </c>
      <c r="AQ8298" s="77">
        <f t="shared" si="3582"/>
        <v>27.375976980178489</v>
      </c>
      <c r="AR8298" s="77">
        <f t="shared" si="3603"/>
        <v>26.669143152324065</v>
      </c>
      <c r="AT8298" s="80">
        <f t="shared" si="3604"/>
        <v>0.14593333333333336</v>
      </c>
      <c r="AU8298" s="80">
        <f t="shared" si="3601"/>
        <v>9.6422222222222256E-2</v>
      </c>
      <c r="AV8298" s="80">
        <f t="shared" si="3587"/>
        <v>1.5338888888888885E-2</v>
      </c>
      <c r="AW8298" s="80">
        <f t="shared" si="3583"/>
        <v>0.13043424657534239</v>
      </c>
      <c r="AX8298" s="80">
        <f t="shared" si="3605"/>
        <v>0.11391746575342468</v>
      </c>
      <c r="BA8298" s="77">
        <f t="shared" si="3606"/>
        <v>108.4206722081677</v>
      </c>
      <c r="BB8298" s="77">
        <f t="shared" si="3599"/>
        <v>117.5042105675454</v>
      </c>
      <c r="BC8298" s="77">
        <f t="shared" si="3585"/>
        <v>118.07149885208267</v>
      </c>
      <c r="BD8298" s="77">
        <f t="shared" si="3581"/>
        <v>81.016052276440078</v>
      </c>
      <c r="BE8298" s="77">
        <f t="shared" si="3607"/>
        <v>110.9683581243624</v>
      </c>
    </row>
    <row r="8299" spans="1:57" x14ac:dyDescent="0.45">
      <c r="A8299" s="6">
        <v>45187</v>
      </c>
      <c r="B8299" s="77">
        <v>265.80407000000002</v>
      </c>
      <c r="C8299" s="77">
        <v>2.3917999999999999</v>
      </c>
      <c r="D8299" s="77">
        <v>4.2370999999999999</v>
      </c>
      <c r="E8299" s="77">
        <v>304.09318000000002</v>
      </c>
      <c r="F8299" s="77">
        <v>6.5785</v>
      </c>
      <c r="G8299" s="77">
        <v>3.9525999999999999</v>
      </c>
      <c r="H8299" s="77">
        <v>269.03192000000001</v>
      </c>
      <c r="I8299" s="77">
        <v>2.3376000000000001</v>
      </c>
      <c r="J8299" s="77">
        <v>4.7644000000000002</v>
      </c>
      <c r="K8299" s="77">
        <v>250.34202999999999</v>
      </c>
      <c r="L8299" s="77">
        <v>2.3974000000000002</v>
      </c>
      <c r="M8299" s="77">
        <v>4.0175000000000001</v>
      </c>
      <c r="N8299" s="77">
        <v>186.35688999999999</v>
      </c>
      <c r="O8299" s="3">
        <v>3.61</v>
      </c>
      <c r="P8299" s="34">
        <v>3.9079999999999999</v>
      </c>
      <c r="Q8299" s="77">
        <v>3.8940000000000001</v>
      </c>
      <c r="R8299" s="77">
        <v>3.93</v>
      </c>
      <c r="S8299" s="77">
        <v>3.9750000000000001</v>
      </c>
      <c r="T8299" s="77">
        <v>4.8620000000000001</v>
      </c>
      <c r="U8299" s="77">
        <v>4.9619999999999997</v>
      </c>
      <c r="V8299" s="77">
        <v>34</v>
      </c>
      <c r="W8299" s="77">
        <v>99.3</v>
      </c>
      <c r="Y8299" s="77">
        <f t="shared" si="3588"/>
        <v>3.9267499999999997</v>
      </c>
      <c r="Z8299" s="77">
        <f t="shared" si="3589"/>
        <v>0.18250000000000011</v>
      </c>
      <c r="AA8299" s="77">
        <f t="shared" si="3590"/>
        <v>0.95400000000000018</v>
      </c>
      <c r="AC8299" s="77">
        <f t="shared" si="3591"/>
        <v>-9.693981466497581E-4</v>
      </c>
      <c r="AD8299" s="77">
        <f t="shared" si="3608"/>
        <v>2.6580406999999955</v>
      </c>
      <c r="AE8299" s="77">
        <f t="shared" si="3592"/>
        <v>-2.9727226760037917E-3</v>
      </c>
      <c r="AF8299" s="77" t="e">
        <f t="shared" si="3608"/>
        <v>#VALUE!</v>
      </c>
      <c r="AG8299" s="77">
        <f t="shared" si="3593"/>
        <v>-9.0216371859463962E-4</v>
      </c>
      <c r="AH8299" s="77" t="e">
        <f t="shared" si="3608"/>
        <v>#VALUE!</v>
      </c>
      <c r="AI8299" s="77">
        <f t="shared" si="3594"/>
        <v>-9.901426692150439E-4</v>
      </c>
      <c r="AJ8299" s="77" t="e">
        <f t="shared" si="3608"/>
        <v>#VALUE!</v>
      </c>
      <c r="AK8299" s="77">
        <f t="shared" si="3595"/>
        <v>9.8906044409652338E-5</v>
      </c>
      <c r="AL8299" s="77" t="e">
        <f t="shared" si="3596"/>
        <v>#VALUE!</v>
      </c>
      <c r="AN8299" s="77">
        <f t="shared" si="3602"/>
        <v>26.129615959969431</v>
      </c>
      <c r="AO8299" s="77">
        <f t="shared" si="3600"/>
        <v>26.787747284392108</v>
      </c>
      <c r="AP8299" s="77">
        <f t="shared" si="3586"/>
        <v>28.148772518040637</v>
      </c>
      <c r="AQ8299" s="77">
        <f t="shared" si="3582"/>
        <v>27.372671612121003</v>
      </c>
      <c r="AR8299" s="77">
        <f t="shared" si="3603"/>
        <v>26.640948381464945</v>
      </c>
      <c r="AT8299" s="80">
        <f t="shared" si="3604"/>
        <v>0.14676666666666671</v>
      </c>
      <c r="AU8299" s="80">
        <f t="shared" si="3601"/>
        <v>9.820000000000001E-2</v>
      </c>
      <c r="AV8299" s="80">
        <f t="shared" si="3587"/>
        <v>1.6875000000000001E-2</v>
      </c>
      <c r="AW8299" s="80">
        <f t="shared" si="3583"/>
        <v>0.12914246575342456</v>
      </c>
      <c r="AX8299" s="80">
        <f t="shared" si="3605"/>
        <v>0.11500761207970114</v>
      </c>
      <c r="BA8299" s="77">
        <f t="shared" si="3606"/>
        <v>108.20949357957004</v>
      </c>
      <c r="BB8299" s="77">
        <f t="shared" si="3599"/>
        <v>117.16766693137885</v>
      </c>
      <c r="BC8299" s="77">
        <f t="shared" si="3585"/>
        <v>118.0374309808911</v>
      </c>
      <c r="BD8299" s="77">
        <f t="shared" si="3581"/>
        <v>81.072736682414742</v>
      </c>
      <c r="BE8299" s="77">
        <f t="shared" si="3607"/>
        <v>110.75931609855462</v>
      </c>
    </row>
    <row r="8300" spans="1:57" x14ac:dyDescent="0.45">
      <c r="A8300" s="6">
        <v>45188</v>
      </c>
      <c r="B8300" s="77">
        <v>265.89303000000001</v>
      </c>
      <c r="C8300" s="77">
        <v>2.3898999999999999</v>
      </c>
      <c r="D8300" s="77">
        <v>4.2274000000000003</v>
      </c>
      <c r="E8300" s="77">
        <v>304.57938000000001</v>
      </c>
      <c r="F8300" s="77">
        <v>6.5774999999999997</v>
      </c>
      <c r="G8300" s="77">
        <v>3.9298000000000002</v>
      </c>
      <c r="H8300" s="77">
        <v>269.08913000000001</v>
      </c>
      <c r="I8300" s="77">
        <v>2.3363999999999998</v>
      </c>
      <c r="J8300" s="77">
        <v>4.7606999999999999</v>
      </c>
      <c r="K8300" s="77">
        <v>250.42962</v>
      </c>
      <c r="L8300" s="77">
        <v>2.3948999999999998</v>
      </c>
      <c r="M8300" s="77">
        <v>4.0073999999999996</v>
      </c>
      <c r="N8300" s="77">
        <v>186.37542999999999</v>
      </c>
      <c r="O8300" s="3">
        <v>3.63</v>
      </c>
      <c r="P8300" s="34">
        <v>3.899</v>
      </c>
      <c r="Q8300" s="77">
        <v>3.8849999999999998</v>
      </c>
      <c r="R8300" s="77">
        <v>3.91</v>
      </c>
      <c r="S8300" s="77">
        <v>3.952</v>
      </c>
      <c r="T8300" s="77">
        <v>4.8630000000000004</v>
      </c>
      <c r="U8300" s="77">
        <v>4.9619999999999997</v>
      </c>
      <c r="V8300" s="77">
        <v>34</v>
      </c>
      <c r="W8300" s="77">
        <v>99.3</v>
      </c>
      <c r="Y8300" s="77">
        <f t="shared" si="3588"/>
        <v>3.9114999999999998</v>
      </c>
      <c r="Z8300" s="77">
        <f t="shared" si="3589"/>
        <v>0.16100000000000003</v>
      </c>
      <c r="AA8300" s="77">
        <f t="shared" si="3590"/>
        <v>0.96400000000000041</v>
      </c>
      <c r="AC8300" s="77">
        <f t="shared" si="3591"/>
        <v>3.3468261039026892E-4</v>
      </c>
      <c r="AD8300" s="77">
        <f t="shared" si="3608"/>
        <v>2.6589302999999949</v>
      </c>
      <c r="AE8300" s="77">
        <f t="shared" si="3592"/>
        <v>1.5988520360765701E-3</v>
      </c>
      <c r="AF8300" s="77" t="e">
        <f t="shared" si="3608"/>
        <v>#VALUE!</v>
      </c>
      <c r="AG8300" s="77">
        <f t="shared" si="3593"/>
        <v>2.1265134635317651E-4</v>
      </c>
      <c r="AH8300" s="77" t="e">
        <f t="shared" si="3608"/>
        <v>#VALUE!</v>
      </c>
      <c r="AI8300" s="77">
        <f t="shared" si="3594"/>
        <v>3.4988132036795072E-4</v>
      </c>
      <c r="AJ8300" s="77" t="e">
        <f t="shared" si="3608"/>
        <v>#VALUE!</v>
      </c>
      <c r="AK8300" s="77">
        <f t="shared" si="3595"/>
        <v>9.9486528241543581E-5</v>
      </c>
      <c r="AL8300" s="77" t="e">
        <f t="shared" si="3596"/>
        <v>#VALUE!</v>
      </c>
      <c r="AN8300" s="77">
        <f t="shared" si="3602"/>
        <v>26.101539338282478</v>
      </c>
      <c r="AO8300" s="77">
        <f t="shared" si="3600"/>
        <v>26.762814555997462</v>
      </c>
      <c r="AP8300" s="77">
        <f t="shared" si="3586"/>
        <v>28.119354160922384</v>
      </c>
      <c r="AQ8300" s="77">
        <f t="shared" si="3582"/>
        <v>27.36972619588364</v>
      </c>
      <c r="AR8300" s="77">
        <f t="shared" si="3603"/>
        <v>26.614688548819334</v>
      </c>
      <c r="AT8300" s="80">
        <f t="shared" si="3604"/>
        <v>0.14688333333333337</v>
      </c>
      <c r="AU8300" s="80">
        <f t="shared" si="3601"/>
        <v>9.9977777777777777E-2</v>
      </c>
      <c r="AV8300" s="80">
        <f t="shared" si="3587"/>
        <v>1.8383333333333338E-2</v>
      </c>
      <c r="AW8300" s="80">
        <f t="shared" si="3583"/>
        <v>0.12774794520547939</v>
      </c>
      <c r="AX8300" s="80">
        <f t="shared" si="3605"/>
        <v>0.11569839144873394</v>
      </c>
      <c r="BA8300" s="77">
        <f t="shared" si="3606"/>
        <v>107.96027062041168</v>
      </c>
      <c r="BB8300" s="77">
        <f t="shared" si="3599"/>
        <v>116.82849576821232</v>
      </c>
      <c r="BC8300" s="77">
        <f t="shared" si="3585"/>
        <v>118.02040441658583</v>
      </c>
      <c r="BD8300" s="77">
        <f t="shared" si="3581"/>
        <v>81.129680793603853</v>
      </c>
      <c r="BE8300" s="77">
        <f t="shared" si="3607"/>
        <v>110.53114164079888</v>
      </c>
    </row>
    <row r="8301" spans="1:57" x14ac:dyDescent="0.45">
      <c r="A8301" s="6">
        <v>45189</v>
      </c>
      <c r="B8301" s="77">
        <v>265.95062999999999</v>
      </c>
      <c r="C8301" s="77">
        <v>2.3889999999999998</v>
      </c>
      <c r="D8301" s="77">
        <v>4.2240000000000002</v>
      </c>
      <c r="E8301" s="77">
        <v>304.68437999999998</v>
      </c>
      <c r="F8301" s="77">
        <v>6.5750000000000002</v>
      </c>
      <c r="G8301" s="77">
        <v>3.9260000000000002</v>
      </c>
      <c r="H8301" s="77">
        <v>269.11414000000002</v>
      </c>
      <c r="I8301" s="77">
        <v>2.3347000000000002</v>
      </c>
      <c r="J8301" s="77">
        <v>4.7629999999999999</v>
      </c>
      <c r="K8301" s="77">
        <v>250.4889</v>
      </c>
      <c r="L8301" s="77">
        <v>2.3931</v>
      </c>
      <c r="M8301" s="77">
        <v>4.0018000000000002</v>
      </c>
      <c r="N8301" s="77">
        <v>186.39401000000001</v>
      </c>
      <c r="O8301" s="3">
        <v>3.64</v>
      </c>
      <c r="P8301" s="34">
        <v>3.8929999999999998</v>
      </c>
      <c r="Q8301" s="77">
        <v>3.88</v>
      </c>
      <c r="R8301" s="77">
        <v>3.9039999999999999</v>
      </c>
      <c r="S8301" s="77">
        <v>3.952</v>
      </c>
      <c r="T8301" s="77">
        <v>4.8630000000000004</v>
      </c>
      <c r="U8301" s="77">
        <v>4.9630000000000001</v>
      </c>
      <c r="V8301" s="77">
        <v>34</v>
      </c>
      <c r="W8301" s="77">
        <v>99.3</v>
      </c>
      <c r="Y8301" s="78">
        <f t="shared" ref="Y8301" si="3609">AVERAGE(P8301:S8301)</f>
        <v>3.9072499999999999</v>
      </c>
      <c r="Z8301" s="78">
        <f t="shared" si="3589"/>
        <v>0.15599999999999992</v>
      </c>
      <c r="AA8301" s="78">
        <f t="shared" ref="AA8301" si="3610">T8301-P8301</f>
        <v>0.97000000000000064</v>
      </c>
      <c r="AC8301" s="78">
        <f t="shared" ref="AC8301" si="3611">B8301/B8300-1</f>
        <v>2.1662846897485544E-4</v>
      </c>
      <c r="AD8301" s="78">
        <f t="shared" ref="AD8301" si="3612">AD8300*(1+AC8301)</f>
        <v>2.6595062999999945</v>
      </c>
      <c r="AE8301" s="78">
        <f t="shared" ref="AE8301" si="3613">E8301/E8300-1</f>
        <v>3.4473771665033404E-4</v>
      </c>
      <c r="AF8301" s="78" t="e">
        <f t="shared" ref="AF8301" si="3614">AF8300*(1+AE8301)</f>
        <v>#VALUE!</v>
      </c>
      <c r="AG8301" s="78">
        <f t="shared" ref="AG8301" si="3615">H8301/H8300-1</f>
        <v>9.2943182060212237E-5</v>
      </c>
      <c r="AH8301" s="78" t="e">
        <f t="shared" ref="AH8301" si="3616">AH8300*(1+AG8301)</f>
        <v>#VALUE!</v>
      </c>
      <c r="AI8301" s="78">
        <f t="shared" ref="AI8301" si="3617">K8301/K8300-1</f>
        <v>2.3671321307761062E-4</v>
      </c>
      <c r="AJ8301" s="78" t="e">
        <f t="shared" ref="AJ8301" si="3618">AJ8300*(1+AI8301)</f>
        <v>#VALUE!</v>
      </c>
      <c r="AK8301" s="78">
        <f t="shared" ref="AK8301" si="3619">N8301/N8300-1</f>
        <v>9.9691252221534299E-5</v>
      </c>
      <c r="AL8301" s="78" t="e">
        <f t="shared" ref="AL8301" si="3620">AL8300*(1+AK8301)</f>
        <v>#VALUE!</v>
      </c>
      <c r="AN8301" s="78">
        <f t="shared" si="3602"/>
        <v>26.087920640545416</v>
      </c>
      <c r="AO8301" s="78">
        <f t="shared" ref="AO8301" si="3621">100/AVERAGE(Y8212:Y8301)</f>
        <v>26.740351189945624</v>
      </c>
      <c r="AP8301" s="78">
        <f t="shared" ref="AP8301" si="3622">100/AVERAGE(Y8122:Y8301)</f>
        <v>28.088408265014142</v>
      </c>
      <c r="AQ8301" s="78">
        <f t="shared" ref="AQ8301" si="3623">100/AVERAGE(Y7937:Y8301)</f>
        <v>27.368258855740603</v>
      </c>
      <c r="AR8301" s="78">
        <f t="shared" si="3603"/>
        <v>26.596847203500079</v>
      </c>
      <c r="AT8301" s="80">
        <f t="shared" si="3604"/>
        <v>0.14530000000000004</v>
      </c>
      <c r="AU8301" s="80">
        <f t="shared" si="3601"/>
        <v>0.10136111111111114</v>
      </c>
      <c r="AV8301" s="80">
        <f t="shared" si="3587"/>
        <v>1.9738888888888893E-2</v>
      </c>
      <c r="AW8301" s="80">
        <f t="shared" si="3583"/>
        <v>0.12649726027397251</v>
      </c>
      <c r="AX8301" s="80">
        <f t="shared" si="3605"/>
        <v>0.11534002698215029</v>
      </c>
      <c r="BA8301" s="78">
        <f t="shared" si="3606"/>
        <v>107.66580534022393</v>
      </c>
      <c r="BB8301" s="78">
        <f t="shared" ref="BB8301" si="3624">100/AVERAGE(AA8212:AA8301)</f>
        <v>116.48072891051694</v>
      </c>
      <c r="BC8301" s="78">
        <f t="shared" ref="BC8301" si="3625">100/AVERAGE(AA8122:AA8301)</f>
        <v>117.99332682184975</v>
      </c>
      <c r="BD8301" s="78">
        <f t="shared" ref="BD8301" si="3626">100/AVERAGE(AA7937:AA8301)</f>
        <v>81.186524371527312</v>
      </c>
      <c r="BE8301" s="78">
        <f t="shared" si="3607"/>
        <v>110.27457010831205</v>
      </c>
    </row>
    <row r="8302" spans="1:57" x14ac:dyDescent="0.45">
      <c r="A8302" s="6">
        <v>45190</v>
      </c>
      <c r="B8302" s="77">
        <v>265.72663</v>
      </c>
      <c r="C8302" s="77">
        <v>2.3891</v>
      </c>
      <c r="D8302" s="77">
        <v>4.2633999999999999</v>
      </c>
      <c r="E8302" s="77">
        <v>303.32254999999998</v>
      </c>
      <c r="F8302" s="77">
        <v>6.5667</v>
      </c>
      <c r="G8302" s="77">
        <v>3.9950000000000001</v>
      </c>
      <c r="H8302" s="77">
        <v>268.90841</v>
      </c>
      <c r="I8302" s="77">
        <v>2.3332999999999999</v>
      </c>
      <c r="J8302" s="77">
        <v>4.8019999999999996</v>
      </c>
      <c r="K8302" s="77">
        <v>250.27533</v>
      </c>
      <c r="L8302" s="77">
        <v>2.3906999999999998</v>
      </c>
      <c r="M8302" s="77">
        <v>4.0412999999999997</v>
      </c>
      <c r="N8302" s="77">
        <v>186.41255000000001</v>
      </c>
      <c r="O8302" s="6">
        <v>3.63</v>
      </c>
      <c r="P8302" s="34">
        <v>3.9249999999999998</v>
      </c>
      <c r="Q8302" s="77">
        <v>3.9249999999999998</v>
      </c>
      <c r="R8302" s="77">
        <v>3.96</v>
      </c>
      <c r="S8302" s="77">
        <v>4.03</v>
      </c>
      <c r="T8302" s="77">
        <v>4.9020000000000001</v>
      </c>
      <c r="U8302" s="77">
        <v>5.01</v>
      </c>
      <c r="V8302" s="77">
        <v>34</v>
      </c>
      <c r="W8302" s="77">
        <v>99.3</v>
      </c>
      <c r="Y8302" s="78">
        <f t="shared" ref="Y8302:Y8306" si="3627">AVERAGE(P8302:S8302)</f>
        <v>3.96</v>
      </c>
      <c r="Z8302" s="78">
        <f t="shared" si="3589"/>
        <v>0.20000000000000018</v>
      </c>
      <c r="AA8302" s="78">
        <f t="shared" ref="AA8302:AA8307" si="3628">T8302-P8302</f>
        <v>0.97700000000000031</v>
      </c>
      <c r="AC8302" s="78">
        <f t="shared" ref="AC8302:AC8307" si="3629">B8302/B8301-1</f>
        <v>-8.4226158817513053E-4</v>
      </c>
      <c r="AD8302" s="78">
        <f t="shared" ref="AD8302:AD8307" si="3630">AD8301*(1+AC8302)</f>
        <v>2.657266299999995</v>
      </c>
      <c r="AE8302" s="78">
        <f t="shared" ref="AE8302:AE8307" si="3631">E8302/E8301-1</f>
        <v>-4.4696416665666039E-3</v>
      </c>
      <c r="AF8302" s="78" t="e">
        <f t="shared" ref="AF8302:AF8307" si="3632">AF8301*(1+AE8302)</f>
        <v>#VALUE!</v>
      </c>
      <c r="AG8302" s="78">
        <f t="shared" ref="AG8302:AG8307" si="3633">H8302/H8301-1</f>
        <v>-7.6447116454014807E-4</v>
      </c>
      <c r="AH8302" s="78" t="e">
        <f t="shared" ref="AH8302:AH8307" si="3634">AH8301*(1+AG8302)</f>
        <v>#VALUE!</v>
      </c>
      <c r="AI8302" s="78">
        <f t="shared" ref="AI8302:AI8307" si="3635">K8302/K8301-1</f>
        <v>-8.5261263073932447E-4</v>
      </c>
      <c r="AJ8302" s="78" t="e">
        <f t="shared" ref="AJ8302:AJ8307" si="3636">AJ8301*(1+AI8302)</f>
        <v>#VALUE!</v>
      </c>
      <c r="AK8302" s="78">
        <f t="shared" ref="AK8302:AK8307" si="3637">N8302/N8301-1</f>
        <v>9.9466715695495367E-5</v>
      </c>
      <c r="AL8302" s="78" t="e">
        <f t="shared" ref="AL8302:AL8307" si="3638">AL8301*(1+AK8302)</f>
        <v>#VALUE!</v>
      </c>
      <c r="AN8302" s="78">
        <f t="shared" si="3602"/>
        <v>26.064744826148157</v>
      </c>
      <c r="AO8302" s="78">
        <f t="shared" ref="AO8302:AO8307" si="3639">100/AVERAGE(Y8213:Y8302)</f>
        <v>26.715090241348577</v>
      </c>
      <c r="AP8302" s="78">
        <f t="shared" ref="AP8302:AP8307" si="3640">100/AVERAGE(Y8123:Y8302)</f>
        <v>28.055223590390622</v>
      </c>
      <c r="AQ8302" s="78">
        <f t="shared" ref="AQ8302:AQ8307" si="3641">100/AVERAGE(Y7938:Y8302)</f>
        <v>27.366365911554912</v>
      </c>
      <c r="AR8302" s="78">
        <f t="shared" si="3603"/>
        <v>26.572705274754369</v>
      </c>
      <c r="AT8302" s="80">
        <f t="shared" si="3604"/>
        <v>0.14490000000000008</v>
      </c>
      <c r="AU8302" s="80">
        <f t="shared" si="3601"/>
        <v>0.10330555555555555</v>
      </c>
      <c r="AV8302" s="80">
        <f t="shared" si="3587"/>
        <v>2.1425000000000007E-2</v>
      </c>
      <c r="AW8302" s="80">
        <f t="shared" si="3583"/>
        <v>0.12492191780821905</v>
      </c>
      <c r="AX8302" s="80">
        <f t="shared" si="3605"/>
        <v>0.11581046596097971</v>
      </c>
      <c r="BA8302" s="78">
        <f t="shared" si="3606"/>
        <v>107.36909917325791</v>
      </c>
      <c r="BB8302" s="78">
        <f t="shared" ref="BB8302:BB8307" si="3642">100/AVERAGE(AA8213:AA8302)</f>
        <v>116.12004231930433</v>
      </c>
      <c r="BC8302" s="78">
        <f t="shared" ref="BC8302:BC8307" si="3643">100/AVERAGE(AA8123:AA8302)</f>
        <v>117.96085010452643</v>
      </c>
      <c r="BD8302" s="78">
        <f t="shared" ref="BD8302:BD8307" si="3644">100/AVERAGE(AA7938:AA8302)</f>
        <v>81.244713528914204</v>
      </c>
      <c r="BE8302" s="78">
        <f t="shared" si="3607"/>
        <v>110.0125776289734</v>
      </c>
    </row>
    <row r="8303" spans="1:57" x14ac:dyDescent="0.45">
      <c r="A8303" s="6">
        <v>45191</v>
      </c>
      <c r="B8303" s="77">
        <v>266.10455999999999</v>
      </c>
      <c r="C8303" s="77">
        <v>2.3885999999999998</v>
      </c>
      <c r="D8303" s="77">
        <v>4.2089999999999996</v>
      </c>
      <c r="E8303" s="77">
        <v>304.12853000000001</v>
      </c>
      <c r="F8303" s="77">
        <v>6.5666000000000002</v>
      </c>
      <c r="G8303" s="77">
        <v>3.9554999999999998</v>
      </c>
      <c r="H8303" s="77">
        <v>269.26616999999999</v>
      </c>
      <c r="I8303" s="77">
        <v>2.3331</v>
      </c>
      <c r="J8303" s="77">
        <v>4.7516999999999996</v>
      </c>
      <c r="K8303" s="77">
        <v>250.63247000000001</v>
      </c>
      <c r="L8303" s="77">
        <v>2.3893</v>
      </c>
      <c r="M8303" s="77">
        <v>3.9866000000000001</v>
      </c>
      <c r="N8303" s="77">
        <v>186.43124</v>
      </c>
      <c r="O8303" s="6">
        <v>3.66</v>
      </c>
      <c r="P8303" s="34">
        <v>3.86</v>
      </c>
      <c r="Q8303" s="77">
        <v>3.8660000000000001</v>
      </c>
      <c r="R8303" s="77">
        <v>3.9119999999999999</v>
      </c>
      <c r="S8303" s="77">
        <v>3.9950000000000001</v>
      </c>
      <c r="T8303" s="77">
        <v>4.8620000000000001</v>
      </c>
      <c r="U8303" s="77">
        <v>4.9580000000000002</v>
      </c>
      <c r="V8303" s="77">
        <v>34</v>
      </c>
      <c r="W8303" s="77">
        <v>99.3</v>
      </c>
      <c r="Y8303" s="78">
        <f t="shared" si="3627"/>
        <v>3.9082499999999998</v>
      </c>
      <c r="Z8303" s="78">
        <f t="shared" si="3589"/>
        <v>0.16749999999999998</v>
      </c>
      <c r="AA8303" s="78">
        <f t="shared" si="3628"/>
        <v>1.0020000000000002</v>
      </c>
      <c r="AC8303" s="78">
        <f t="shared" si="3629"/>
        <v>1.4222511307955266E-3</v>
      </c>
      <c r="AD8303" s="78">
        <f t="shared" si="3630"/>
        <v>2.6610455999999947</v>
      </c>
      <c r="AE8303" s="78">
        <f t="shared" si="3631"/>
        <v>2.6571713840597422E-3</v>
      </c>
      <c r="AF8303" s="78" t="e">
        <f t="shared" si="3632"/>
        <v>#VALUE!</v>
      </c>
      <c r="AG8303" s="78">
        <f t="shared" si="3633"/>
        <v>1.3304158096059115E-3</v>
      </c>
      <c r="AH8303" s="78" t="e">
        <f t="shared" si="3634"/>
        <v>#VALUE!</v>
      </c>
      <c r="AI8303" s="78">
        <f t="shared" si="3635"/>
        <v>1.4269884291033819E-3</v>
      </c>
      <c r="AJ8303" s="78" t="e">
        <f t="shared" si="3636"/>
        <v>#VALUE!</v>
      </c>
      <c r="AK8303" s="78">
        <f t="shared" si="3637"/>
        <v>1.0026148990505135E-4</v>
      </c>
      <c r="AL8303" s="78" t="e">
        <f t="shared" si="3638"/>
        <v>#VALUE!</v>
      </c>
      <c r="AN8303" s="78">
        <f t="shared" si="3602"/>
        <v>26.044549201409016</v>
      </c>
      <c r="AO8303" s="78">
        <f t="shared" si="3639"/>
        <v>26.693973613007081</v>
      </c>
      <c r="AP8303" s="78">
        <f t="shared" si="3640"/>
        <v>28.024374978592494</v>
      </c>
      <c r="AQ8303" s="78">
        <f t="shared" si="3641"/>
        <v>27.369946823567702</v>
      </c>
      <c r="AR8303" s="78">
        <f t="shared" si="3603"/>
        <v>26.551886538831635</v>
      </c>
      <c r="AT8303" s="80">
        <f t="shared" si="3604"/>
        <v>0.14498333333333341</v>
      </c>
      <c r="AU8303" s="80">
        <f t="shared" si="3601"/>
        <v>0.10488888888888891</v>
      </c>
      <c r="AV8303" s="80">
        <f t="shared" si="3587"/>
        <v>2.2063888888888897E-2</v>
      </c>
      <c r="AW8303" s="80">
        <f t="shared" si="3583"/>
        <v>0.12323424657534236</v>
      </c>
      <c r="AX8303" s="80">
        <f t="shared" si="3605"/>
        <v>0.11629814757160652</v>
      </c>
      <c r="BA8303" s="78">
        <f t="shared" si="3606"/>
        <v>106.97856862675178</v>
      </c>
      <c r="BB8303" s="78">
        <f t="shared" si="3642"/>
        <v>115.72437026655186</v>
      </c>
      <c r="BC8303" s="78">
        <f t="shared" si="3643"/>
        <v>117.90907899908291</v>
      </c>
      <c r="BD8303" s="78">
        <f t="shared" si="3644"/>
        <v>81.298821055726449</v>
      </c>
      <c r="BE8303" s="78">
        <f t="shared" si="3607"/>
        <v>109.68705014424125</v>
      </c>
    </row>
    <row r="8304" spans="1:57" x14ac:dyDescent="0.45">
      <c r="A8304" s="6">
        <v>45192</v>
      </c>
      <c r="B8304" s="77">
        <v>266.13486999999998</v>
      </c>
      <c r="C8304" s="77">
        <v>2.3858999999999999</v>
      </c>
      <c r="D8304" s="77">
        <v>4.2089999999999996</v>
      </c>
      <c r="E8304" s="77">
        <v>304.16118999999998</v>
      </c>
      <c r="F8304" s="77">
        <v>6.5639000000000003</v>
      </c>
      <c r="G8304" s="77">
        <v>3.9554999999999998</v>
      </c>
      <c r="H8304" s="77">
        <v>269.30081999999999</v>
      </c>
      <c r="I8304" s="77">
        <v>2.3304</v>
      </c>
      <c r="J8304" s="77">
        <v>4.7516999999999996</v>
      </c>
      <c r="K8304" s="77">
        <v>250.65946</v>
      </c>
      <c r="L8304" s="77">
        <v>2.3866000000000001</v>
      </c>
      <c r="M8304" s="77">
        <v>3.9866000000000001</v>
      </c>
      <c r="N8304" s="77">
        <v>186.44992999999999</v>
      </c>
      <c r="O8304" s="6">
        <v>3.66</v>
      </c>
      <c r="P8304" s="34">
        <v>3.86</v>
      </c>
      <c r="Q8304" s="77">
        <v>3.8660000000000001</v>
      </c>
      <c r="R8304" s="77">
        <v>3.9119999999999999</v>
      </c>
      <c r="S8304" s="77">
        <v>3.9950000000000001</v>
      </c>
      <c r="T8304" s="77">
        <v>4.8620000000000001</v>
      </c>
      <c r="U8304" s="77">
        <v>4.9580000000000002</v>
      </c>
      <c r="V8304" s="77">
        <v>34</v>
      </c>
      <c r="W8304" s="77">
        <v>99.3</v>
      </c>
      <c r="Y8304" s="78">
        <f t="shared" si="3627"/>
        <v>3.9082499999999998</v>
      </c>
      <c r="Z8304" s="78">
        <f t="shared" si="3589"/>
        <v>0.16749999999999998</v>
      </c>
      <c r="AA8304" s="78">
        <f t="shared" si="3628"/>
        <v>1.0020000000000002</v>
      </c>
      <c r="AC8304" s="78">
        <f t="shared" si="3629"/>
        <v>1.1390259528054614E-4</v>
      </c>
      <c r="AD8304" s="78">
        <f t="shared" si="3630"/>
        <v>2.6613486999999947</v>
      </c>
      <c r="AE8304" s="78">
        <f t="shared" si="3631"/>
        <v>1.0738880696248287E-4</v>
      </c>
      <c r="AF8304" s="78" t="e">
        <f t="shared" si="3632"/>
        <v>#VALUE!</v>
      </c>
      <c r="AG8304" s="78">
        <f t="shared" si="3633"/>
        <v>1.2868307964564174E-4</v>
      </c>
      <c r="AH8304" s="78" t="e">
        <f t="shared" si="3634"/>
        <v>#VALUE!</v>
      </c>
      <c r="AI8304" s="78">
        <f t="shared" si="3635"/>
        <v>1.0768756338697116E-4</v>
      </c>
      <c r="AJ8304" s="78" t="e">
        <f t="shared" si="3636"/>
        <v>#VALUE!</v>
      </c>
      <c r="AK8304" s="78">
        <f t="shared" si="3637"/>
        <v>1.0025143854641705E-4</v>
      </c>
      <c r="AL8304" s="78" t="e">
        <f t="shared" si="3638"/>
        <v>#VALUE!</v>
      </c>
      <c r="AN8304" s="78">
        <f t="shared" si="3602"/>
        <v>26.019306325293371</v>
      </c>
      <c r="AO8304" s="78">
        <f t="shared" si="3639"/>
        <v>26.672890341079587</v>
      </c>
      <c r="AP8304" s="78">
        <f t="shared" si="3640"/>
        <v>27.995781968850036</v>
      </c>
      <c r="AQ8304" s="78">
        <f t="shared" si="3641"/>
        <v>27.375699791325921</v>
      </c>
      <c r="AR8304" s="78">
        <f t="shared" si="3603"/>
        <v>26.528730165812455</v>
      </c>
      <c r="AT8304" s="80">
        <f t="shared" si="3604"/>
        <v>0.14611666666666673</v>
      </c>
      <c r="AU8304" s="80">
        <f t="shared" si="3601"/>
        <v>0.10647222222222226</v>
      </c>
      <c r="AV8304" s="80">
        <f t="shared" si="3587"/>
        <v>2.2829608938547494E-2</v>
      </c>
      <c r="AW8304" s="80">
        <f t="shared" si="3583"/>
        <v>0.12154657534246563</v>
      </c>
      <c r="AX8304" s="80">
        <f t="shared" si="3605"/>
        <v>0.11737585161324739</v>
      </c>
      <c r="BA8304" s="78">
        <f t="shared" si="3606"/>
        <v>106.6098081023454</v>
      </c>
      <c r="BB8304" s="78">
        <f t="shared" si="3642"/>
        <v>115.33138551437804</v>
      </c>
      <c r="BC8304" s="78">
        <f t="shared" si="3643"/>
        <v>117.8604401432659</v>
      </c>
      <c r="BD8304" s="78">
        <f t="shared" si="3644"/>
        <v>81.353363348638155</v>
      </c>
      <c r="BE8304" s="78">
        <f t="shared" si="3607"/>
        <v>109.37457700422041</v>
      </c>
    </row>
    <row r="8305" spans="1:57" x14ac:dyDescent="0.45">
      <c r="A8305" s="6">
        <v>45193</v>
      </c>
      <c r="B8305" s="77">
        <v>266.16520000000003</v>
      </c>
      <c r="C8305" s="77">
        <v>2.3832</v>
      </c>
      <c r="D8305" s="77">
        <v>4.2089999999999996</v>
      </c>
      <c r="E8305" s="77">
        <v>304.19384000000002</v>
      </c>
      <c r="F8305" s="77">
        <v>6.5612000000000004</v>
      </c>
      <c r="G8305" s="77">
        <v>3.9554999999999998</v>
      </c>
      <c r="H8305" s="77">
        <v>269.33548999999999</v>
      </c>
      <c r="I8305" s="77">
        <v>2.3277000000000001</v>
      </c>
      <c r="J8305" s="77">
        <v>4.7516999999999996</v>
      </c>
      <c r="K8305" s="77">
        <v>250.68647999999999</v>
      </c>
      <c r="L8305" s="77">
        <v>2.3839999999999999</v>
      </c>
      <c r="M8305" s="77">
        <v>3.9866000000000001</v>
      </c>
      <c r="N8305" s="77">
        <v>186.46862999999999</v>
      </c>
      <c r="O8305" s="6">
        <v>3.66</v>
      </c>
      <c r="P8305" s="34">
        <v>3.86</v>
      </c>
      <c r="Q8305" s="77">
        <v>3.8660000000000001</v>
      </c>
      <c r="R8305" s="77">
        <v>3.9119999999999999</v>
      </c>
      <c r="S8305" s="77">
        <v>3.9950000000000001</v>
      </c>
      <c r="T8305" s="77">
        <v>4.8620000000000001</v>
      </c>
      <c r="U8305" s="77">
        <v>4.9580000000000002</v>
      </c>
      <c r="V8305" s="77">
        <v>34</v>
      </c>
      <c r="W8305" s="77">
        <v>99.3</v>
      </c>
      <c r="Y8305" s="78">
        <f t="shared" si="3627"/>
        <v>3.9082499999999998</v>
      </c>
      <c r="Z8305" s="78">
        <f t="shared" si="3589"/>
        <v>0.16749999999999998</v>
      </c>
      <c r="AA8305" s="78">
        <f t="shared" si="3628"/>
        <v>1.0020000000000002</v>
      </c>
      <c r="AC8305" s="78">
        <f t="shared" si="3629"/>
        <v>1.139647728238824E-4</v>
      </c>
      <c r="AD8305" s="78">
        <f t="shared" si="3630"/>
        <v>2.6616519999999952</v>
      </c>
      <c r="AE8305" s="78">
        <f t="shared" si="3631"/>
        <v>1.0734439854087618E-4</v>
      </c>
      <c r="AF8305" s="78" t="e">
        <f t="shared" si="3632"/>
        <v>#VALUE!</v>
      </c>
      <c r="AG8305" s="78">
        <f t="shared" si="3633"/>
        <v>1.2874078883240436E-4</v>
      </c>
      <c r="AH8305" s="78" t="e">
        <f t="shared" si="3634"/>
        <v>#VALUE!</v>
      </c>
      <c r="AI8305" s="78">
        <f t="shared" si="3635"/>
        <v>1.0779565231655575E-4</v>
      </c>
      <c r="AJ8305" s="78" t="e">
        <f t="shared" si="3636"/>
        <v>#VALUE!</v>
      </c>
      <c r="AK8305" s="78">
        <f t="shared" si="3637"/>
        <v>1.0029502290498371E-4</v>
      </c>
      <c r="AL8305" s="78" t="e">
        <f t="shared" si="3638"/>
        <v>#VALUE!</v>
      </c>
      <c r="AN8305" s="78">
        <f t="shared" si="3602"/>
        <v>26.003237403056687</v>
      </c>
      <c r="AO8305" s="78">
        <f t="shared" si="3639"/>
        <v>26.648052508507025</v>
      </c>
      <c r="AP8305" s="78">
        <f t="shared" si="3640"/>
        <v>27.968398816936741</v>
      </c>
      <c r="AQ8305" s="78">
        <f t="shared" si="3641"/>
        <v>27.381455178058232</v>
      </c>
      <c r="AR8305" s="78">
        <f t="shared" si="3603"/>
        <v>26.509718887117764</v>
      </c>
      <c r="AT8305" s="80">
        <f t="shared" si="3604"/>
        <v>0.14631666666666673</v>
      </c>
      <c r="AU8305" s="80">
        <f t="shared" si="3601"/>
        <v>0.10835000000000004</v>
      </c>
      <c r="AV8305" s="80">
        <f t="shared" si="3587"/>
        <v>2.3603932584269675E-2</v>
      </c>
      <c r="AW8305" s="80">
        <f t="shared" si="3583"/>
        <v>0.11989999999999991</v>
      </c>
      <c r="AX8305" s="80">
        <f t="shared" si="3605"/>
        <v>0.11802780898876408</v>
      </c>
      <c r="BA8305" s="78">
        <f t="shared" si="3606"/>
        <v>106.258633513973</v>
      </c>
      <c r="BB8305" s="78">
        <f t="shared" si="3642"/>
        <v>114.94106077827875</v>
      </c>
      <c r="BC8305" s="78">
        <f t="shared" si="3643"/>
        <v>117.81184139908108</v>
      </c>
      <c r="BD8305" s="78">
        <f t="shared" si="3644"/>
        <v>81.407978874071873</v>
      </c>
      <c r="BE8305" s="78">
        <f t="shared" si="3607"/>
        <v>109.07243045039381</v>
      </c>
    </row>
    <row r="8306" spans="1:57" x14ac:dyDescent="0.45">
      <c r="A8306" s="6">
        <v>45194</v>
      </c>
      <c r="B8306" s="77">
        <v>266.12918000000002</v>
      </c>
      <c r="C8306" s="77">
        <v>2.3835999999999999</v>
      </c>
      <c r="D8306" s="77">
        <v>4.2186000000000003</v>
      </c>
      <c r="E8306" s="77">
        <v>303.85743000000002</v>
      </c>
      <c r="F8306" s="77">
        <v>6.5571000000000002</v>
      </c>
      <c r="G8306" s="77">
        <v>3.9738000000000002</v>
      </c>
      <c r="H8306" s="77">
        <v>269.30757</v>
      </c>
      <c r="I8306" s="77">
        <v>2.3277999999999999</v>
      </c>
      <c r="J8306" s="77">
        <v>4.7618999999999998</v>
      </c>
      <c r="K8306" s="77">
        <v>250.64411999999999</v>
      </c>
      <c r="L8306" s="77">
        <v>2.3837999999999999</v>
      </c>
      <c r="M8306" s="77">
        <v>3.9982000000000002</v>
      </c>
      <c r="N8306" s="77">
        <v>186.48728</v>
      </c>
      <c r="O8306" s="6">
        <v>3.65</v>
      </c>
      <c r="P8306" s="34">
        <v>3.8679999999999999</v>
      </c>
      <c r="Q8306" s="77">
        <v>3.8809999999999998</v>
      </c>
      <c r="R8306" s="77">
        <v>3.93</v>
      </c>
      <c r="S8306" s="77">
        <v>4.0149999999999997</v>
      </c>
      <c r="T8306" s="77">
        <v>4.8680000000000003</v>
      </c>
      <c r="U8306" s="77">
        <v>4.9749999999999996</v>
      </c>
      <c r="V8306" s="77">
        <v>34</v>
      </c>
      <c r="W8306" s="77">
        <v>99.3</v>
      </c>
      <c r="Y8306" s="78">
        <f t="shared" si="3627"/>
        <v>3.9234999999999998</v>
      </c>
      <c r="Z8306" s="78">
        <f t="shared" si="3589"/>
        <v>0.18249999999999988</v>
      </c>
      <c r="AA8306" s="78">
        <f t="shared" si="3628"/>
        <v>1.0000000000000004</v>
      </c>
      <c r="AC8306" s="78">
        <f t="shared" si="3629"/>
        <v>-1.3532948710048842E-4</v>
      </c>
      <c r="AD8306" s="78">
        <f t="shared" si="3630"/>
        <v>2.6612917999999954</v>
      </c>
      <c r="AE8306" s="78">
        <f t="shared" si="3631"/>
        <v>-1.105906681082014E-3</v>
      </c>
      <c r="AF8306" s="78" t="e">
        <f t="shared" si="3632"/>
        <v>#VALUE!</v>
      </c>
      <c r="AG8306" s="78">
        <f t="shared" si="3633"/>
        <v>-1.0366253626659105E-4</v>
      </c>
      <c r="AH8306" s="78" t="e">
        <f t="shared" si="3634"/>
        <v>#VALUE!</v>
      </c>
      <c r="AI8306" s="78">
        <f t="shared" si="3635"/>
        <v>-1.6897600540721758E-4</v>
      </c>
      <c r="AJ8306" s="78" t="e">
        <f t="shared" si="3636"/>
        <v>#VALUE!</v>
      </c>
      <c r="AK8306" s="78">
        <f t="shared" si="3637"/>
        <v>1.0001682320504024E-4</v>
      </c>
      <c r="AL8306" s="78" t="e">
        <f t="shared" si="3638"/>
        <v>#VALUE!</v>
      </c>
      <c r="AN8306" s="78">
        <f t="shared" si="3602"/>
        <v>25.983755821985294</v>
      </c>
      <c r="AO8306" s="78">
        <f t="shared" si="3639"/>
        <v>26.6212921531523</v>
      </c>
      <c r="AP8306" s="78">
        <f t="shared" si="3640"/>
        <v>27.939399442608998</v>
      </c>
      <c r="AQ8306" s="78">
        <f t="shared" si="3641"/>
        <v>27.386899607879631</v>
      </c>
      <c r="AR8306" s="78">
        <f t="shared" si="3603"/>
        <v>26.488087305383814</v>
      </c>
      <c r="AT8306" s="80">
        <f t="shared" si="3604"/>
        <v>0.14701666666666671</v>
      </c>
      <c r="AU8306" s="80">
        <f t="shared" si="3601"/>
        <v>0.11003333333333337</v>
      </c>
      <c r="AV8306" s="80">
        <f t="shared" si="3587"/>
        <v>2.4387005649717526E-2</v>
      </c>
      <c r="AW8306" s="80">
        <f t="shared" ref="AW8306:AW8307" si="3645">AVERAGE(Z7943:Z8307)</f>
        <v>0.11744520547945196</v>
      </c>
      <c r="AX8306" s="80">
        <f t="shared" si="3605"/>
        <v>0.11886391920130025</v>
      </c>
      <c r="BA8306" s="78">
        <f>100/AVERAGE(AA8277:AA8306)</f>
        <v>105.91724332721368</v>
      </c>
      <c r="BB8306" s="78">
        <f t="shared" si="3642"/>
        <v>114.54170590780672</v>
      </c>
      <c r="BC8306" s="78">
        <f t="shared" si="3643"/>
        <v>117.77252890334145</v>
      </c>
      <c r="BD8306" s="78">
        <f t="shared" si="3644"/>
        <v>81.463031406788417</v>
      </c>
      <c r="BE8306" s="78">
        <f t="shared" si="3607"/>
        <v>108.77444424955534</v>
      </c>
    </row>
    <row r="8307" spans="1:57" x14ac:dyDescent="0.45">
      <c r="A8307" s="6">
        <v>45195</v>
      </c>
      <c r="O8307" s="6"/>
      <c r="V8307" s="77">
        <v>34</v>
      </c>
      <c r="W8307" s="77">
        <v>99.3</v>
      </c>
      <c r="Y8307" s="78">
        <v>3.95</v>
      </c>
      <c r="Z8307" s="78">
        <f t="shared" si="3589"/>
        <v>0</v>
      </c>
      <c r="AA8307" s="78">
        <f t="shared" si="3628"/>
        <v>0</v>
      </c>
      <c r="AC8307" s="78">
        <f t="shared" si="3629"/>
        <v>-1</v>
      </c>
      <c r="AD8307" s="78">
        <f t="shared" si="3630"/>
        <v>0</v>
      </c>
      <c r="AE8307" s="78">
        <f t="shared" si="3631"/>
        <v>-1</v>
      </c>
      <c r="AF8307" s="78" t="e">
        <f t="shared" si="3632"/>
        <v>#VALUE!</v>
      </c>
      <c r="AG8307" s="78">
        <f t="shared" si="3633"/>
        <v>-1</v>
      </c>
      <c r="AH8307" s="78" t="e">
        <f t="shared" si="3634"/>
        <v>#VALUE!</v>
      </c>
      <c r="AI8307" s="78">
        <f t="shared" si="3635"/>
        <v>-1</v>
      </c>
      <c r="AJ8307" s="78" t="e">
        <f t="shared" si="3636"/>
        <v>#VALUE!</v>
      </c>
      <c r="AK8307" s="78">
        <f t="shared" si="3637"/>
        <v>-1</v>
      </c>
      <c r="AL8307" s="78" t="e">
        <f t="shared" si="3638"/>
        <v>#VALUE!</v>
      </c>
      <c r="AN8307" s="78">
        <f t="shared" si="3602"/>
        <v>25.958349827701458</v>
      </c>
      <c r="AO8307" s="78">
        <f t="shared" si="3639"/>
        <v>26.593013867518042</v>
      </c>
      <c r="AP8307" s="78">
        <f t="shared" si="3640"/>
        <v>27.909940823172704</v>
      </c>
      <c r="AQ8307" s="78">
        <f t="shared" si="3641"/>
        <v>27.398190856172828</v>
      </c>
      <c r="AR8307" s="78">
        <f t="shared" si="3603"/>
        <v>26.463013384691671</v>
      </c>
      <c r="AT8307" s="80">
        <f t="shared" si="3604"/>
        <v>0.14163333333333339</v>
      </c>
      <c r="AU8307" s="80">
        <f t="shared" si="3601"/>
        <v>0.10970000000000003</v>
      </c>
      <c r="AV8307" s="80">
        <f t="shared" si="3587"/>
        <v>2.471022727272728E-2</v>
      </c>
      <c r="AW8307" s="80">
        <f t="shared" si="3645"/>
        <v>0.1155151098901097</v>
      </c>
      <c r="AX8307" s="80">
        <f t="shared" si="3605"/>
        <v>0.11579299053219511</v>
      </c>
      <c r="BA8307" s="78">
        <f t="shared" si="3606"/>
        <v>109.42914462885282</v>
      </c>
      <c r="BB8307" s="78">
        <f t="shared" si="3642"/>
        <v>115.61139157578334</v>
      </c>
      <c r="BC8307" s="78">
        <f t="shared" si="3643"/>
        <v>118.50447354387629</v>
      </c>
      <c r="BD8307" s="78">
        <f t="shared" si="3644"/>
        <v>81.701358033258003</v>
      </c>
      <c r="BE8307" s="78">
        <f t="shared" si="3607"/>
        <v>111.09240289390095</v>
      </c>
    </row>
    <row r="8308" spans="1:57" x14ac:dyDescent="0.45">
      <c r="A8308" s="6"/>
      <c r="O8308" s="6"/>
    </row>
    <row r="8309" spans="1:57" x14ac:dyDescent="0.45">
      <c r="A8309" s="6"/>
      <c r="O8309" s="6"/>
    </row>
    <row r="8310" spans="1:57" x14ac:dyDescent="0.45">
      <c r="A8310" s="6"/>
      <c r="O8310" s="6"/>
    </row>
    <row r="8311" spans="1:57" x14ac:dyDescent="0.45">
      <c r="A8311" s="6"/>
      <c r="O8311" s="6"/>
    </row>
    <row r="8312" spans="1:57" x14ac:dyDescent="0.45">
      <c r="A8312" s="6"/>
      <c r="O8312" s="6"/>
    </row>
    <row r="8313" spans="1:57" x14ac:dyDescent="0.45">
      <c r="A8313" s="6"/>
      <c r="O8313" s="6"/>
    </row>
    <row r="8314" spans="1:57" x14ac:dyDescent="0.45">
      <c r="A8314" s="6"/>
      <c r="O8314" s="6"/>
    </row>
    <row r="8315" spans="1:57" x14ac:dyDescent="0.45">
      <c r="A8315" s="6"/>
      <c r="O8315" s="6"/>
    </row>
    <row r="8316" spans="1:57" x14ac:dyDescent="0.45">
      <c r="A8316" s="6"/>
      <c r="O8316" s="6"/>
    </row>
    <row r="8317" spans="1:57" x14ac:dyDescent="0.45">
      <c r="A8317" s="6"/>
      <c r="O8317" s="6"/>
    </row>
    <row r="8318" spans="1:57" x14ac:dyDescent="0.45">
      <c r="A8318" s="6"/>
      <c r="O8318" s="6"/>
    </row>
    <row r="8319" spans="1:57" x14ac:dyDescent="0.45">
      <c r="A8319" s="6"/>
      <c r="O8319" s="6"/>
    </row>
    <row r="8320" spans="1:57" x14ac:dyDescent="0.45">
      <c r="A8320" s="6"/>
      <c r="O8320" s="6"/>
    </row>
    <row r="8321" spans="1:15" x14ac:dyDescent="0.45">
      <c r="A8321" s="6"/>
      <c r="O8321" s="6"/>
    </row>
    <row r="8322" spans="1:15" x14ac:dyDescent="0.45">
      <c r="A8322" s="6"/>
      <c r="O8322" s="6"/>
    </row>
    <row r="8323" spans="1:15" x14ac:dyDescent="0.45">
      <c r="A8323" s="6"/>
      <c r="O8323" s="6"/>
    </row>
    <row r="8324" spans="1:15" x14ac:dyDescent="0.45">
      <c r="A8324" s="6"/>
      <c r="O8324" s="6"/>
    </row>
    <row r="8325" spans="1:15" x14ac:dyDescent="0.45">
      <c r="A8325" s="6"/>
      <c r="O8325" s="6"/>
    </row>
    <row r="8326" spans="1:15" x14ac:dyDescent="0.45">
      <c r="A8326" s="6"/>
      <c r="O8326" s="6"/>
    </row>
    <row r="8327" spans="1:15" x14ac:dyDescent="0.45">
      <c r="A8327" s="6"/>
      <c r="O8327" s="6"/>
    </row>
    <row r="8328" spans="1:15" x14ac:dyDescent="0.45">
      <c r="A8328" s="6"/>
      <c r="O8328" s="6"/>
    </row>
    <row r="8329" spans="1:15" x14ac:dyDescent="0.45">
      <c r="A8329" s="6"/>
      <c r="O8329" s="6"/>
    </row>
    <row r="8330" spans="1:15" x14ac:dyDescent="0.45">
      <c r="A8330" s="6"/>
      <c r="O8330" s="6"/>
    </row>
    <row r="8331" spans="1:15" x14ac:dyDescent="0.45">
      <c r="A8331" s="6"/>
      <c r="O8331" s="6"/>
    </row>
    <row r="8332" spans="1:15" x14ac:dyDescent="0.45">
      <c r="A8332" s="6"/>
      <c r="O8332" s="6"/>
    </row>
    <row r="8333" spans="1:15" x14ac:dyDescent="0.45">
      <c r="A8333" s="6"/>
      <c r="O8333" s="6"/>
    </row>
    <row r="8334" spans="1:15" x14ac:dyDescent="0.45">
      <c r="A8334" s="6"/>
      <c r="O8334" s="6"/>
    </row>
    <row r="8335" spans="1:15" x14ac:dyDescent="0.45">
      <c r="A8335" s="6"/>
      <c r="O8335" s="6"/>
    </row>
    <row r="8336" spans="1:15" x14ac:dyDescent="0.45">
      <c r="A8336" s="6"/>
      <c r="O8336" s="6"/>
    </row>
    <row r="8337" spans="1:15" x14ac:dyDescent="0.45">
      <c r="A8337" s="6"/>
      <c r="O8337" s="6"/>
    </row>
    <row r="8338" spans="1:15" x14ac:dyDescent="0.45">
      <c r="A8338" s="6"/>
      <c r="O8338" s="6"/>
    </row>
    <row r="8339" spans="1:15" x14ac:dyDescent="0.45">
      <c r="A8339" s="6"/>
      <c r="O8339" s="6"/>
    </row>
    <row r="8340" spans="1:15" x14ac:dyDescent="0.45">
      <c r="A8340" s="6"/>
      <c r="O8340" s="6"/>
    </row>
    <row r="8341" spans="1:15" x14ac:dyDescent="0.45">
      <c r="A8341" s="6"/>
      <c r="O8341" s="6"/>
    </row>
    <row r="8342" spans="1:15" x14ac:dyDescent="0.45">
      <c r="A8342" s="6"/>
      <c r="O8342" s="6"/>
    </row>
    <row r="8343" spans="1:15" x14ac:dyDescent="0.45">
      <c r="A8343" s="6"/>
      <c r="O8343" s="6"/>
    </row>
    <row r="8344" spans="1:15" x14ac:dyDescent="0.45">
      <c r="A8344" s="6"/>
      <c r="O8344" s="6"/>
    </row>
    <row r="8345" spans="1:15" x14ac:dyDescent="0.45">
      <c r="A8345" s="6"/>
      <c r="O8345" s="6"/>
    </row>
    <row r="8346" spans="1:15" x14ac:dyDescent="0.45">
      <c r="A8346" s="6"/>
      <c r="O8346" s="6"/>
    </row>
    <row r="8347" spans="1:15" x14ac:dyDescent="0.45">
      <c r="A8347" s="6"/>
      <c r="O8347" s="6"/>
    </row>
    <row r="8348" spans="1:15" x14ac:dyDescent="0.45">
      <c r="A8348" s="6"/>
      <c r="O8348" s="6"/>
    </row>
    <row r="8349" spans="1:15" x14ac:dyDescent="0.45">
      <c r="A8349" s="6"/>
      <c r="O8349" s="6"/>
    </row>
    <row r="8350" spans="1:15" x14ac:dyDescent="0.45">
      <c r="A8350" s="6"/>
      <c r="O8350" s="6"/>
    </row>
    <row r="8351" spans="1:15" x14ac:dyDescent="0.45">
      <c r="A8351" s="6"/>
      <c r="O8351" s="6"/>
    </row>
    <row r="8352" spans="1:15" x14ac:dyDescent="0.45">
      <c r="A8352" s="6"/>
      <c r="O8352" s="6"/>
    </row>
    <row r="8353" spans="1:15" x14ac:dyDescent="0.45">
      <c r="A8353" s="6"/>
      <c r="O8353" s="6"/>
    </row>
    <row r="8354" spans="1:15" x14ac:dyDescent="0.45">
      <c r="A8354" s="6"/>
      <c r="O8354" s="6"/>
    </row>
    <row r="8355" spans="1:15" x14ac:dyDescent="0.45">
      <c r="A8355" s="6"/>
      <c r="O8355" s="6"/>
    </row>
    <row r="8356" spans="1:15" x14ac:dyDescent="0.45">
      <c r="A8356" s="6"/>
      <c r="O8356" s="6"/>
    </row>
    <row r="8357" spans="1:15" x14ac:dyDescent="0.45">
      <c r="A8357" s="6"/>
      <c r="O8357" s="6"/>
    </row>
    <row r="8358" spans="1:15" x14ac:dyDescent="0.45">
      <c r="A8358" s="6"/>
      <c r="O8358" s="6"/>
    </row>
    <row r="8359" spans="1:15" x14ac:dyDescent="0.45">
      <c r="A8359" s="6"/>
      <c r="O8359" s="6"/>
    </row>
    <row r="8360" spans="1:15" x14ac:dyDescent="0.45">
      <c r="A8360" s="6"/>
      <c r="O8360" s="6"/>
    </row>
    <row r="8361" spans="1:15" x14ac:dyDescent="0.45">
      <c r="A8361" s="6"/>
      <c r="O8361" s="6"/>
    </row>
    <row r="8362" spans="1:15" x14ac:dyDescent="0.45">
      <c r="A8362" s="6"/>
      <c r="O8362" s="6"/>
    </row>
    <row r="8363" spans="1:15" x14ac:dyDescent="0.45">
      <c r="A8363" s="6"/>
      <c r="O8363" s="6"/>
    </row>
    <row r="8364" spans="1:15" x14ac:dyDescent="0.45">
      <c r="A8364" s="6"/>
      <c r="O8364" s="6"/>
    </row>
    <row r="8365" spans="1:15" x14ac:dyDescent="0.45">
      <c r="A8365" s="6"/>
      <c r="O8365" s="6"/>
    </row>
    <row r="8366" spans="1:15" x14ac:dyDescent="0.45">
      <c r="A8366" s="6"/>
      <c r="O8366" s="6"/>
    </row>
    <row r="8367" spans="1:15" x14ac:dyDescent="0.45">
      <c r="A8367" s="6"/>
      <c r="O8367" s="6"/>
    </row>
    <row r="8368" spans="1:15" x14ac:dyDescent="0.45">
      <c r="A8368" s="6"/>
      <c r="O8368" s="6"/>
    </row>
    <row r="8369" spans="1:15" x14ac:dyDescent="0.45">
      <c r="A8369" s="6"/>
      <c r="O8369" s="6"/>
    </row>
    <row r="8370" spans="1:15" x14ac:dyDescent="0.45">
      <c r="A8370" s="6"/>
      <c r="O8370" s="6"/>
    </row>
    <row r="8371" spans="1:15" x14ac:dyDescent="0.45">
      <c r="A8371" s="6"/>
      <c r="O8371" s="6"/>
    </row>
    <row r="8372" spans="1:15" x14ac:dyDescent="0.45">
      <c r="A8372" s="6"/>
      <c r="O8372" s="6"/>
    </row>
    <row r="8373" spans="1:15" x14ac:dyDescent="0.45">
      <c r="A8373" s="6"/>
      <c r="O8373" s="6"/>
    </row>
    <row r="8374" spans="1:15" x14ac:dyDescent="0.45">
      <c r="A8374" s="6"/>
      <c r="O8374" s="6"/>
    </row>
    <row r="8375" spans="1:15" x14ac:dyDescent="0.45">
      <c r="A8375" s="6"/>
      <c r="O8375" s="6"/>
    </row>
    <row r="8376" spans="1:15" x14ac:dyDescent="0.45">
      <c r="A8376" s="6"/>
      <c r="O8376" s="6"/>
    </row>
    <row r="8377" spans="1:15" x14ac:dyDescent="0.45">
      <c r="A8377" s="6"/>
      <c r="O8377" s="6"/>
    </row>
    <row r="8378" spans="1:15" x14ac:dyDescent="0.45">
      <c r="A8378" s="6"/>
      <c r="O8378" s="6"/>
    </row>
    <row r="8379" spans="1:15" x14ac:dyDescent="0.45">
      <c r="A8379" s="6"/>
      <c r="O8379" s="6"/>
    </row>
    <row r="8380" spans="1:15" x14ac:dyDescent="0.45">
      <c r="A8380" s="6"/>
      <c r="O8380" s="6"/>
    </row>
    <row r="8381" spans="1:15" x14ac:dyDescent="0.45">
      <c r="A8381" s="6"/>
      <c r="O8381" s="6"/>
    </row>
    <row r="8382" spans="1:15" x14ac:dyDescent="0.45">
      <c r="A8382" s="6"/>
      <c r="O8382" s="6"/>
    </row>
    <row r="8383" spans="1:15" x14ac:dyDescent="0.45">
      <c r="A8383" s="6"/>
      <c r="O8383" s="6"/>
    </row>
    <row r="8384" spans="1:15" x14ac:dyDescent="0.45">
      <c r="A8384" s="6"/>
      <c r="O8384" s="6"/>
    </row>
    <row r="8385" spans="1:15" x14ac:dyDescent="0.45">
      <c r="A8385" s="6"/>
      <c r="O8385" s="6"/>
    </row>
    <row r="8386" spans="1:15" x14ac:dyDescent="0.45">
      <c r="A8386" s="6"/>
      <c r="O8386" s="6"/>
    </row>
    <row r="8387" spans="1:15" x14ac:dyDescent="0.45">
      <c r="A8387" s="6"/>
      <c r="O8387" s="6"/>
    </row>
    <row r="8388" spans="1:15" x14ac:dyDescent="0.45">
      <c r="A8388" s="6"/>
      <c r="O8388" s="6"/>
    </row>
    <row r="8389" spans="1:15" x14ac:dyDescent="0.45">
      <c r="A8389" s="6"/>
      <c r="O8389" s="6"/>
    </row>
    <row r="8390" spans="1:15" x14ac:dyDescent="0.45">
      <c r="A8390" s="6"/>
      <c r="O8390" s="6"/>
    </row>
    <row r="8391" spans="1:15" x14ac:dyDescent="0.45">
      <c r="A8391" s="6"/>
      <c r="O8391" s="6"/>
    </row>
    <row r="8392" spans="1:15" x14ac:dyDescent="0.45">
      <c r="A8392" s="6"/>
      <c r="O8392" s="6"/>
    </row>
    <row r="8393" spans="1:15" x14ac:dyDescent="0.45">
      <c r="A8393" s="6"/>
      <c r="O8393" s="6"/>
    </row>
    <row r="8394" spans="1:15" x14ac:dyDescent="0.45">
      <c r="A8394" s="6"/>
      <c r="O8394" s="6"/>
    </row>
    <row r="8395" spans="1:15" x14ac:dyDescent="0.45">
      <c r="A8395" s="6"/>
      <c r="O8395" s="6"/>
    </row>
    <row r="8396" spans="1:15" x14ac:dyDescent="0.45">
      <c r="A8396" s="6"/>
      <c r="O8396" s="6"/>
    </row>
    <row r="8397" spans="1:15" x14ac:dyDescent="0.45">
      <c r="A8397" s="6"/>
      <c r="O8397" s="6"/>
    </row>
    <row r="8398" spans="1:15" x14ac:dyDescent="0.45">
      <c r="A8398" s="6"/>
      <c r="O8398" s="6"/>
    </row>
    <row r="8399" spans="1:15" x14ac:dyDescent="0.45">
      <c r="A8399" s="6"/>
      <c r="O8399" s="6"/>
    </row>
    <row r="8400" spans="1:15" x14ac:dyDescent="0.45">
      <c r="A8400" s="6"/>
      <c r="O8400" s="6"/>
    </row>
    <row r="8401" spans="1:15" x14ac:dyDescent="0.45">
      <c r="A8401" s="6"/>
      <c r="O8401" s="6"/>
    </row>
    <row r="8402" spans="1:15" x14ac:dyDescent="0.45">
      <c r="A8402" s="6"/>
      <c r="O8402" s="6"/>
    </row>
    <row r="8403" spans="1:15" x14ac:dyDescent="0.45">
      <c r="A8403" s="6"/>
      <c r="O8403" s="6"/>
    </row>
    <row r="8404" spans="1:15" x14ac:dyDescent="0.45">
      <c r="A8404" s="6"/>
      <c r="O8404" s="6"/>
    </row>
    <row r="8405" spans="1:15" x14ac:dyDescent="0.45">
      <c r="A8405" s="6"/>
      <c r="O8405" s="6"/>
    </row>
    <row r="8406" spans="1:15" x14ac:dyDescent="0.45">
      <c r="A8406" s="6"/>
      <c r="O8406" s="6"/>
    </row>
    <row r="8407" spans="1:15" x14ac:dyDescent="0.45">
      <c r="A8407" s="6"/>
      <c r="O8407" s="6"/>
    </row>
    <row r="8408" spans="1:15" x14ac:dyDescent="0.45">
      <c r="A8408" s="6"/>
      <c r="O8408" s="6"/>
    </row>
    <row r="8409" spans="1:15" x14ac:dyDescent="0.45">
      <c r="A8409" s="6"/>
      <c r="O8409" s="6"/>
    </row>
    <row r="8410" spans="1:15" x14ac:dyDescent="0.45">
      <c r="A8410" s="6"/>
      <c r="O8410" s="6"/>
    </row>
    <row r="8411" spans="1:15" x14ac:dyDescent="0.45">
      <c r="A8411" s="6"/>
      <c r="O8411" s="6"/>
    </row>
    <row r="8412" spans="1:15" x14ac:dyDescent="0.45">
      <c r="A8412" s="6"/>
      <c r="O8412" s="6"/>
    </row>
    <row r="8413" spans="1:15" x14ac:dyDescent="0.45">
      <c r="A8413" s="6"/>
      <c r="O8413" s="6"/>
    </row>
    <row r="8414" spans="1:15" x14ac:dyDescent="0.45">
      <c r="A8414" s="6"/>
      <c r="O8414" s="6"/>
    </row>
    <row r="8415" spans="1:15" x14ac:dyDescent="0.45">
      <c r="A8415" s="6"/>
      <c r="O8415" s="6"/>
    </row>
    <row r="8416" spans="1:15" x14ac:dyDescent="0.45">
      <c r="A8416" s="6"/>
      <c r="O8416" s="6"/>
    </row>
    <row r="8417" spans="1:15" x14ac:dyDescent="0.45">
      <c r="A8417" s="6"/>
      <c r="O8417" s="6"/>
    </row>
    <row r="8418" spans="1:15" x14ac:dyDescent="0.45">
      <c r="A8418" s="6"/>
      <c r="O8418" s="6"/>
    </row>
    <row r="8419" spans="1:15" x14ac:dyDescent="0.45">
      <c r="A8419" s="6"/>
      <c r="O8419" s="6"/>
    </row>
    <row r="8420" spans="1:15" x14ac:dyDescent="0.45">
      <c r="A8420" s="6"/>
      <c r="O8420" s="6"/>
    </row>
    <row r="8421" spans="1:15" x14ac:dyDescent="0.45">
      <c r="A8421" s="6"/>
      <c r="O8421" s="6"/>
    </row>
    <row r="8422" spans="1:15" x14ac:dyDescent="0.45">
      <c r="A8422" s="6"/>
      <c r="O8422" s="6"/>
    </row>
    <row r="8423" spans="1:15" x14ac:dyDescent="0.45">
      <c r="A8423" s="6"/>
      <c r="O8423" s="6"/>
    </row>
    <row r="8424" spans="1:15" x14ac:dyDescent="0.45">
      <c r="A8424" s="6"/>
      <c r="O8424" s="6"/>
    </row>
    <row r="8425" spans="1:15" x14ac:dyDescent="0.45">
      <c r="A8425" s="6"/>
      <c r="O8425" s="6"/>
    </row>
    <row r="8426" spans="1:15" x14ac:dyDescent="0.45">
      <c r="A8426" s="6"/>
      <c r="O8426" s="6"/>
    </row>
    <row r="8427" spans="1:15" x14ac:dyDescent="0.45">
      <c r="A8427" s="6"/>
      <c r="O8427" s="6"/>
    </row>
    <row r="8428" spans="1:15" x14ac:dyDescent="0.45">
      <c r="A8428" s="6"/>
      <c r="O8428" s="6"/>
    </row>
    <row r="8429" spans="1:15" x14ac:dyDescent="0.45">
      <c r="A8429" s="6"/>
      <c r="O8429" s="6"/>
    </row>
    <row r="8430" spans="1:15" x14ac:dyDescent="0.45">
      <c r="A8430" s="6"/>
      <c r="O8430" s="6"/>
    </row>
    <row r="8431" spans="1:15" x14ac:dyDescent="0.45">
      <c r="A8431" s="6"/>
      <c r="O8431" s="6"/>
    </row>
    <row r="8432" spans="1:15" x14ac:dyDescent="0.45">
      <c r="A8432" s="6"/>
      <c r="O8432" s="6"/>
    </row>
    <row r="8433" spans="1:15" x14ac:dyDescent="0.45">
      <c r="A8433" s="6"/>
      <c r="O8433" s="6"/>
    </row>
    <row r="8434" spans="1:15" x14ac:dyDescent="0.45">
      <c r="A8434" s="6"/>
      <c r="O8434" s="6"/>
    </row>
    <row r="8435" spans="1:15" x14ac:dyDescent="0.45">
      <c r="A8435" s="6"/>
      <c r="O8435" s="6"/>
    </row>
    <row r="8436" spans="1:15" x14ac:dyDescent="0.45">
      <c r="A8436" s="6"/>
      <c r="O8436" s="6"/>
    </row>
    <row r="8437" spans="1:15" x14ac:dyDescent="0.45">
      <c r="A8437" s="6"/>
      <c r="O8437" s="6"/>
    </row>
    <row r="8438" spans="1:15" x14ac:dyDescent="0.45">
      <c r="A8438" s="6"/>
      <c r="O8438" s="6"/>
    </row>
    <row r="8439" spans="1:15" x14ac:dyDescent="0.45">
      <c r="A8439" s="6"/>
      <c r="O8439" s="6"/>
    </row>
    <row r="8440" spans="1:15" x14ac:dyDescent="0.45">
      <c r="A8440" s="6"/>
      <c r="O8440" s="6"/>
    </row>
    <row r="8441" spans="1:15" x14ac:dyDescent="0.45">
      <c r="A8441" s="6"/>
      <c r="O8441" s="6"/>
    </row>
    <row r="8442" spans="1:15" x14ac:dyDescent="0.45">
      <c r="A8442" s="6"/>
      <c r="O8442" s="6"/>
    </row>
    <row r="8443" spans="1:15" x14ac:dyDescent="0.45">
      <c r="A8443" s="6"/>
      <c r="O8443" s="6"/>
    </row>
    <row r="8444" spans="1:15" x14ac:dyDescent="0.45">
      <c r="A8444" s="6"/>
      <c r="O8444" s="6"/>
    </row>
    <row r="8445" spans="1:15" x14ac:dyDescent="0.45">
      <c r="A8445" s="6"/>
      <c r="O8445" s="6"/>
    </row>
    <row r="8446" spans="1:15" x14ac:dyDescent="0.45">
      <c r="A8446" s="6"/>
      <c r="O8446" s="6"/>
    </row>
    <row r="8447" spans="1:15" x14ac:dyDescent="0.45">
      <c r="A8447" s="6"/>
      <c r="O8447" s="6"/>
    </row>
    <row r="8448" spans="1:15" x14ac:dyDescent="0.45">
      <c r="A8448" s="6"/>
      <c r="O8448" s="6"/>
    </row>
    <row r="8449" spans="1:15" x14ac:dyDescent="0.45">
      <c r="A8449" s="6"/>
      <c r="O8449" s="6"/>
    </row>
    <row r="8450" spans="1:15" x14ac:dyDescent="0.45">
      <c r="A8450" s="6"/>
      <c r="O8450" s="6"/>
    </row>
    <row r="8451" spans="1:15" x14ac:dyDescent="0.45">
      <c r="A8451" s="6"/>
      <c r="O8451" s="6"/>
    </row>
    <row r="8452" spans="1:15" x14ac:dyDescent="0.45">
      <c r="A8452" s="6"/>
      <c r="O8452" s="6"/>
    </row>
    <row r="8453" spans="1:15" x14ac:dyDescent="0.45">
      <c r="A8453" s="6"/>
      <c r="O8453" s="6"/>
    </row>
    <row r="8454" spans="1:15" x14ac:dyDescent="0.45">
      <c r="A8454" s="6"/>
      <c r="O8454" s="6"/>
    </row>
    <row r="8455" spans="1:15" x14ac:dyDescent="0.45">
      <c r="A8455" s="6"/>
      <c r="O8455" s="6"/>
    </row>
    <row r="8456" spans="1:15" x14ac:dyDescent="0.45">
      <c r="A8456" s="6"/>
      <c r="O8456" s="6"/>
    </row>
    <row r="8457" spans="1:15" x14ac:dyDescent="0.45">
      <c r="A8457" s="6"/>
      <c r="O8457" s="6"/>
    </row>
    <row r="8458" spans="1:15" x14ac:dyDescent="0.45">
      <c r="A8458" s="6"/>
      <c r="O8458" s="6"/>
    </row>
    <row r="8459" spans="1:15" x14ac:dyDescent="0.45">
      <c r="A8459" s="6"/>
      <c r="O8459" s="6"/>
    </row>
    <row r="8460" spans="1:15" x14ac:dyDescent="0.45">
      <c r="A8460" s="6"/>
      <c r="O8460" s="6"/>
    </row>
    <row r="8461" spans="1:15" x14ac:dyDescent="0.45">
      <c r="A8461" s="6"/>
      <c r="O8461" s="6"/>
    </row>
    <row r="8462" spans="1:15" x14ac:dyDescent="0.45">
      <c r="A8462" s="6"/>
      <c r="O8462" s="6"/>
    </row>
    <row r="8463" spans="1:15" x14ac:dyDescent="0.45">
      <c r="A8463" s="6"/>
      <c r="O8463" s="6"/>
    </row>
    <row r="8464" spans="1:15" x14ac:dyDescent="0.45">
      <c r="A8464" s="6"/>
      <c r="O8464" s="6"/>
    </row>
    <row r="8465" spans="1:15" x14ac:dyDescent="0.45">
      <c r="A8465" s="6"/>
      <c r="O8465" s="6"/>
    </row>
    <row r="8466" spans="1:15" x14ac:dyDescent="0.45">
      <c r="A8466" s="6"/>
      <c r="O8466" s="6"/>
    </row>
    <row r="8467" spans="1:15" x14ac:dyDescent="0.45">
      <c r="A8467" s="6"/>
      <c r="O8467" s="6"/>
    </row>
    <row r="8468" spans="1:15" x14ac:dyDescent="0.45">
      <c r="A8468" s="6"/>
      <c r="O8468" s="6"/>
    </row>
    <row r="8469" spans="1:15" x14ac:dyDescent="0.45">
      <c r="A8469" s="6"/>
      <c r="O8469" s="6"/>
    </row>
    <row r="8470" spans="1:15" x14ac:dyDescent="0.45">
      <c r="A8470" s="6"/>
      <c r="O8470" s="6"/>
    </row>
    <row r="8471" spans="1:15" x14ac:dyDescent="0.45">
      <c r="A8471" s="6"/>
      <c r="O8471" s="6"/>
    </row>
    <row r="8472" spans="1:15" x14ac:dyDescent="0.45">
      <c r="A8472" s="6"/>
      <c r="O8472" s="6"/>
    </row>
    <row r="8473" spans="1:15" x14ac:dyDescent="0.45">
      <c r="A8473" s="6"/>
      <c r="O8473" s="6"/>
    </row>
    <row r="8474" spans="1:15" x14ac:dyDescent="0.45">
      <c r="A8474" s="6"/>
      <c r="O8474" s="6"/>
    </row>
    <row r="8475" spans="1:15" x14ac:dyDescent="0.45">
      <c r="A8475" s="6"/>
      <c r="O8475" s="6"/>
    </row>
    <row r="8476" spans="1:15" x14ac:dyDescent="0.45">
      <c r="A8476" s="6"/>
      <c r="O8476" s="6"/>
    </row>
    <row r="8477" spans="1:15" x14ac:dyDescent="0.45">
      <c r="A8477" s="6"/>
      <c r="O8477" s="6"/>
    </row>
    <row r="8478" spans="1:15" x14ac:dyDescent="0.45">
      <c r="A8478" s="6"/>
      <c r="O8478" s="6"/>
    </row>
    <row r="8479" spans="1:15" x14ac:dyDescent="0.45">
      <c r="A8479" s="6"/>
      <c r="O8479" s="6"/>
    </row>
    <row r="8480" spans="1:15" x14ac:dyDescent="0.45">
      <c r="A8480" s="6"/>
      <c r="O8480" s="6"/>
    </row>
    <row r="8481" spans="1:15" x14ac:dyDescent="0.45">
      <c r="A8481" s="6"/>
      <c r="O8481" s="6"/>
    </row>
    <row r="8482" spans="1:15" x14ac:dyDescent="0.45">
      <c r="A8482" s="6"/>
      <c r="O8482" s="6"/>
    </row>
    <row r="8483" spans="1:15" x14ac:dyDescent="0.45">
      <c r="A8483" s="6"/>
      <c r="O8483" s="6"/>
    </row>
    <row r="8484" spans="1:15" x14ac:dyDescent="0.45">
      <c r="A8484" s="6"/>
      <c r="O8484" s="6"/>
    </row>
    <row r="8485" spans="1:15" x14ac:dyDescent="0.45">
      <c r="A8485" s="6"/>
      <c r="O8485" s="6"/>
    </row>
    <row r="8486" spans="1:15" x14ac:dyDescent="0.45">
      <c r="A8486" s="6"/>
      <c r="O8486" s="6"/>
    </row>
    <row r="8487" spans="1:15" x14ac:dyDescent="0.45">
      <c r="A8487" s="6"/>
      <c r="O8487" s="6"/>
    </row>
    <row r="8488" spans="1:15" x14ac:dyDescent="0.45">
      <c r="A8488" s="6"/>
      <c r="O8488" s="6"/>
    </row>
    <row r="8489" spans="1:15" x14ac:dyDescent="0.45">
      <c r="A8489" s="6"/>
      <c r="O8489" s="6"/>
    </row>
    <row r="8490" spans="1:15" x14ac:dyDescent="0.45">
      <c r="A8490" s="6"/>
      <c r="O8490" s="6"/>
    </row>
    <row r="8491" spans="1:15" x14ac:dyDescent="0.45">
      <c r="A8491" s="6"/>
      <c r="O8491" s="6"/>
    </row>
    <row r="8492" spans="1:15" x14ac:dyDescent="0.45">
      <c r="A8492" s="6"/>
      <c r="O8492" s="6"/>
    </row>
    <row r="8493" spans="1:15" x14ac:dyDescent="0.45">
      <c r="A8493" s="6"/>
      <c r="O8493" s="6"/>
    </row>
    <row r="8494" spans="1:15" x14ac:dyDescent="0.45">
      <c r="A8494" s="6"/>
      <c r="O8494" s="6"/>
    </row>
    <row r="8495" spans="1:15" x14ac:dyDescent="0.45">
      <c r="A8495" s="6"/>
      <c r="O8495" s="6"/>
    </row>
    <row r="8496" spans="1:15" x14ac:dyDescent="0.45">
      <c r="A8496" s="6"/>
      <c r="O8496" s="6"/>
    </row>
    <row r="8497" spans="1:15" x14ac:dyDescent="0.45">
      <c r="A8497" s="6"/>
      <c r="O8497" s="6"/>
    </row>
    <row r="8498" spans="1:15" x14ac:dyDescent="0.45">
      <c r="A8498" s="6"/>
      <c r="O8498" s="6"/>
    </row>
    <row r="8499" spans="1:15" x14ac:dyDescent="0.45">
      <c r="A8499" s="6"/>
      <c r="O8499" s="6"/>
    </row>
    <row r="8500" spans="1:15" x14ac:dyDescent="0.45">
      <c r="A8500" s="6"/>
      <c r="O8500" s="6"/>
    </row>
    <row r="8501" spans="1:15" x14ac:dyDescent="0.45">
      <c r="A8501" s="6"/>
      <c r="O8501" s="6"/>
    </row>
    <row r="8502" spans="1:15" x14ac:dyDescent="0.45">
      <c r="A8502" s="6"/>
      <c r="O8502" s="6"/>
    </row>
    <row r="8503" spans="1:15" x14ac:dyDescent="0.45">
      <c r="A8503" s="6"/>
      <c r="O8503" s="6"/>
    </row>
    <row r="8504" spans="1:15" x14ac:dyDescent="0.45">
      <c r="A8504" s="6"/>
      <c r="O8504" s="6"/>
    </row>
    <row r="8505" spans="1:15" x14ac:dyDescent="0.45">
      <c r="A8505" s="6"/>
      <c r="O8505" s="6"/>
    </row>
    <row r="8506" spans="1:15" x14ac:dyDescent="0.45">
      <c r="A8506" s="6"/>
      <c r="O8506" s="6"/>
    </row>
    <row r="8507" spans="1:15" x14ac:dyDescent="0.45">
      <c r="A8507" s="6"/>
      <c r="O8507" s="6"/>
    </row>
    <row r="8508" spans="1:15" x14ac:dyDescent="0.45">
      <c r="A8508" s="6"/>
      <c r="O8508" s="6"/>
    </row>
    <row r="8509" spans="1:15" x14ac:dyDescent="0.45">
      <c r="A8509" s="6"/>
      <c r="O8509" s="6"/>
    </row>
    <row r="8510" spans="1:15" x14ac:dyDescent="0.45">
      <c r="A8510" s="6"/>
      <c r="O8510" s="6"/>
    </row>
    <row r="8511" spans="1:15" x14ac:dyDescent="0.45">
      <c r="A8511" s="6"/>
      <c r="O8511" s="6"/>
    </row>
    <row r="8512" spans="1:15" x14ac:dyDescent="0.45">
      <c r="A8512" s="6"/>
      <c r="O8512" s="6"/>
    </row>
    <row r="8513" spans="1:15" x14ac:dyDescent="0.45">
      <c r="A8513" s="6"/>
      <c r="O8513" s="6"/>
    </row>
    <row r="8514" spans="1:15" x14ac:dyDescent="0.45">
      <c r="A8514" s="6"/>
      <c r="O8514" s="6"/>
    </row>
    <row r="8515" spans="1:15" x14ac:dyDescent="0.45">
      <c r="A8515" s="6"/>
      <c r="O8515" s="6"/>
    </row>
    <row r="8516" spans="1:15" x14ac:dyDescent="0.45">
      <c r="A8516" s="6"/>
      <c r="O8516" s="6"/>
    </row>
    <row r="8517" spans="1:15" x14ac:dyDescent="0.45">
      <c r="A8517" s="6"/>
      <c r="O8517" s="6"/>
    </row>
    <row r="8518" spans="1:15" x14ac:dyDescent="0.45">
      <c r="A8518" s="6"/>
      <c r="O8518" s="6"/>
    </row>
    <row r="8519" spans="1:15" x14ac:dyDescent="0.45">
      <c r="A8519" s="6"/>
      <c r="O8519" s="6"/>
    </row>
    <row r="8520" spans="1:15" x14ac:dyDescent="0.45">
      <c r="A8520" s="6"/>
      <c r="O8520" s="6"/>
    </row>
    <row r="8521" spans="1:15" x14ac:dyDescent="0.45">
      <c r="A8521" s="6"/>
      <c r="O8521" s="6"/>
    </row>
    <row r="8522" spans="1:15" x14ac:dyDescent="0.45">
      <c r="A8522" s="6"/>
      <c r="O8522" s="6"/>
    </row>
    <row r="8523" spans="1:15" x14ac:dyDescent="0.45">
      <c r="A8523" s="6"/>
      <c r="O8523" s="6"/>
    </row>
    <row r="8524" spans="1:15" x14ac:dyDescent="0.45">
      <c r="A8524" s="6"/>
      <c r="O8524" s="6"/>
    </row>
    <row r="8525" spans="1:15" x14ac:dyDescent="0.45">
      <c r="A8525" s="6"/>
      <c r="O8525" s="6"/>
    </row>
    <row r="8526" spans="1:15" x14ac:dyDescent="0.45">
      <c r="A8526" s="6"/>
      <c r="O8526" s="6"/>
    </row>
    <row r="8527" spans="1:15" x14ac:dyDescent="0.45">
      <c r="A8527" s="6"/>
      <c r="O8527" s="6"/>
    </row>
    <row r="8528" spans="1:15" x14ac:dyDescent="0.45">
      <c r="A8528" s="6"/>
      <c r="O8528" s="6"/>
    </row>
    <row r="8529" spans="1:15" x14ac:dyDescent="0.45">
      <c r="A8529" s="6"/>
      <c r="O8529" s="6"/>
    </row>
    <row r="8530" spans="1:15" x14ac:dyDescent="0.45">
      <c r="A8530" s="6"/>
      <c r="O8530" s="6"/>
    </row>
    <row r="8531" spans="1:15" x14ac:dyDescent="0.45">
      <c r="A8531" s="6"/>
      <c r="O8531" s="6"/>
    </row>
    <row r="8532" spans="1:15" x14ac:dyDescent="0.45">
      <c r="A8532" s="6"/>
      <c r="O8532" s="6"/>
    </row>
    <row r="8533" spans="1:15" x14ac:dyDescent="0.45">
      <c r="A8533" s="6"/>
      <c r="O8533" s="6"/>
    </row>
    <row r="8534" spans="1:15" x14ac:dyDescent="0.45">
      <c r="A8534" s="6"/>
      <c r="O8534" s="6"/>
    </row>
    <row r="8535" spans="1:15" x14ac:dyDescent="0.45">
      <c r="A8535" s="6"/>
      <c r="O8535" s="6"/>
    </row>
    <row r="8536" spans="1:15" x14ac:dyDescent="0.45">
      <c r="A8536" s="6"/>
      <c r="O8536" s="6"/>
    </row>
    <row r="8537" spans="1:15" x14ac:dyDescent="0.45">
      <c r="A8537" s="6"/>
      <c r="O8537" s="6"/>
    </row>
    <row r="8538" spans="1:15" x14ac:dyDescent="0.45">
      <c r="A8538" s="6"/>
      <c r="O8538" s="6"/>
    </row>
    <row r="8539" spans="1:15" x14ac:dyDescent="0.45">
      <c r="A8539" s="6"/>
      <c r="O8539" s="6"/>
    </row>
    <row r="8540" spans="1:15" x14ac:dyDescent="0.45">
      <c r="A8540" s="6"/>
      <c r="O8540" s="6"/>
    </row>
    <row r="8541" spans="1:15" x14ac:dyDescent="0.45">
      <c r="A8541" s="6"/>
      <c r="O8541" s="6"/>
    </row>
    <row r="8542" spans="1:15" x14ac:dyDescent="0.45">
      <c r="A8542" s="6"/>
      <c r="O8542" s="6"/>
    </row>
    <row r="8543" spans="1:15" x14ac:dyDescent="0.45">
      <c r="A8543" s="6"/>
      <c r="O8543" s="6"/>
    </row>
    <row r="8544" spans="1:15" x14ac:dyDescent="0.45">
      <c r="A8544" s="6"/>
      <c r="O8544" s="6"/>
    </row>
    <row r="8545" spans="1:15" x14ac:dyDescent="0.45">
      <c r="A8545" s="6"/>
      <c r="O8545" s="6"/>
    </row>
    <row r="8546" spans="1:15" x14ac:dyDescent="0.45">
      <c r="A8546" s="6"/>
      <c r="O8546" s="6"/>
    </row>
    <row r="8547" spans="1:15" x14ac:dyDescent="0.45">
      <c r="A8547" s="6"/>
      <c r="O8547" s="6"/>
    </row>
    <row r="8548" spans="1:15" x14ac:dyDescent="0.45">
      <c r="A8548" s="6"/>
      <c r="O8548" s="6"/>
    </row>
    <row r="8549" spans="1:15" x14ac:dyDescent="0.45">
      <c r="A8549" s="6"/>
      <c r="O8549" s="6"/>
    </row>
    <row r="8550" spans="1:15" x14ac:dyDescent="0.45">
      <c r="A8550" s="6"/>
      <c r="O8550" s="6"/>
    </row>
    <row r="8551" spans="1:15" x14ac:dyDescent="0.45">
      <c r="A8551" s="6"/>
      <c r="O8551" s="6"/>
    </row>
    <row r="8552" spans="1:15" x14ac:dyDescent="0.45">
      <c r="A8552" s="6"/>
      <c r="O8552" s="6"/>
    </row>
    <row r="8553" spans="1:15" x14ac:dyDescent="0.45">
      <c r="A8553" s="6"/>
      <c r="O8553" s="6"/>
    </row>
    <row r="8554" spans="1:15" x14ac:dyDescent="0.45">
      <c r="A8554" s="6"/>
      <c r="O8554" s="6"/>
    </row>
    <row r="8555" spans="1:15" x14ac:dyDescent="0.45">
      <c r="A8555" s="6"/>
      <c r="O8555" s="6"/>
    </row>
    <row r="8556" spans="1:15" x14ac:dyDescent="0.45">
      <c r="A8556" s="6"/>
      <c r="O8556" s="6"/>
    </row>
    <row r="8557" spans="1:15" x14ac:dyDescent="0.45">
      <c r="A8557" s="6"/>
      <c r="O8557" s="6"/>
    </row>
    <row r="8558" spans="1:15" x14ac:dyDescent="0.45">
      <c r="A8558" s="6"/>
      <c r="O8558" s="6"/>
    </row>
    <row r="8559" spans="1:15" x14ac:dyDescent="0.45">
      <c r="A8559" s="6"/>
      <c r="O8559" s="6"/>
    </row>
    <row r="8560" spans="1:15" x14ac:dyDescent="0.45">
      <c r="A8560" s="6"/>
      <c r="O8560" s="6"/>
    </row>
    <row r="8561" spans="1:15" x14ac:dyDescent="0.45">
      <c r="A8561" s="6"/>
      <c r="O8561" s="6"/>
    </row>
    <row r="8562" spans="1:15" x14ac:dyDescent="0.45">
      <c r="A8562" s="6"/>
      <c r="O8562" s="6"/>
    </row>
    <row r="8563" spans="1:15" x14ac:dyDescent="0.45">
      <c r="A8563" s="6"/>
      <c r="O8563" s="6"/>
    </row>
    <row r="8564" spans="1:15" x14ac:dyDescent="0.45">
      <c r="A8564" s="6"/>
      <c r="O8564" s="6"/>
    </row>
    <row r="8565" spans="1:15" x14ac:dyDescent="0.45">
      <c r="A8565" s="6"/>
      <c r="O8565" s="6"/>
    </row>
    <row r="8566" spans="1:15" x14ac:dyDescent="0.45">
      <c r="A8566" s="6"/>
      <c r="O8566" s="6"/>
    </row>
    <row r="8567" spans="1:15" x14ac:dyDescent="0.45">
      <c r="A8567" s="6"/>
      <c r="O8567" s="6"/>
    </row>
    <row r="8568" spans="1:15" x14ac:dyDescent="0.45">
      <c r="A8568" s="6"/>
      <c r="O8568" s="6"/>
    </row>
    <row r="8569" spans="1:15" x14ac:dyDescent="0.45">
      <c r="A8569" s="6"/>
      <c r="O8569" s="6"/>
    </row>
    <row r="8570" spans="1:15" x14ac:dyDescent="0.45">
      <c r="A8570" s="6"/>
      <c r="O8570" s="6"/>
    </row>
    <row r="8571" spans="1:15" x14ac:dyDescent="0.45">
      <c r="A8571" s="6"/>
      <c r="O8571" s="6"/>
    </row>
    <row r="8572" spans="1:15" x14ac:dyDescent="0.45">
      <c r="A8572" s="6"/>
      <c r="O8572" s="6"/>
    </row>
    <row r="8573" spans="1:15" x14ac:dyDescent="0.45">
      <c r="A8573" s="6"/>
      <c r="O8573" s="6"/>
    </row>
    <row r="8574" spans="1:15" x14ac:dyDescent="0.45">
      <c r="A8574" s="6"/>
      <c r="O8574" s="6"/>
    </row>
    <row r="8575" spans="1:15" x14ac:dyDescent="0.45">
      <c r="A8575" s="6"/>
      <c r="O8575" s="6"/>
    </row>
    <row r="8576" spans="1:15" x14ac:dyDescent="0.45">
      <c r="A8576" s="6"/>
      <c r="O8576" s="6"/>
    </row>
    <row r="8577" spans="1:15" x14ac:dyDescent="0.45">
      <c r="A8577" s="6"/>
      <c r="O8577" s="6"/>
    </row>
    <row r="8578" spans="1:15" x14ac:dyDescent="0.45">
      <c r="A8578" s="6"/>
      <c r="O8578" s="6"/>
    </row>
    <row r="8579" spans="1:15" x14ac:dyDescent="0.45">
      <c r="A8579" s="6"/>
      <c r="O8579" s="6"/>
    </row>
    <row r="8580" spans="1:15" x14ac:dyDescent="0.45">
      <c r="A8580" s="6"/>
      <c r="O8580" s="6"/>
    </row>
    <row r="8581" spans="1:15" x14ac:dyDescent="0.45">
      <c r="A8581" s="6"/>
      <c r="O8581" s="6"/>
    </row>
    <row r="8582" spans="1:15" x14ac:dyDescent="0.45">
      <c r="A8582" s="6"/>
      <c r="O8582" s="6"/>
    </row>
    <row r="8583" spans="1:15" x14ac:dyDescent="0.45">
      <c r="A8583" s="6"/>
      <c r="O8583" s="6"/>
    </row>
    <row r="8584" spans="1:15" x14ac:dyDescent="0.45">
      <c r="A8584" s="6"/>
      <c r="O8584" s="6"/>
    </row>
    <row r="8585" spans="1:15" x14ac:dyDescent="0.45">
      <c r="A8585" s="6"/>
      <c r="O8585" s="6"/>
    </row>
    <row r="8586" spans="1:15" x14ac:dyDescent="0.45">
      <c r="A8586" s="6"/>
      <c r="O8586" s="6"/>
    </row>
    <row r="8587" spans="1:15" x14ac:dyDescent="0.45">
      <c r="A8587" s="6"/>
      <c r="O8587" s="6"/>
    </row>
    <row r="8588" spans="1:15" x14ac:dyDescent="0.45">
      <c r="A8588" s="6"/>
      <c r="O8588" s="6"/>
    </row>
    <row r="8589" spans="1:15" x14ac:dyDescent="0.45">
      <c r="A8589" s="6"/>
      <c r="O8589" s="6"/>
    </row>
    <row r="8590" spans="1:15" x14ac:dyDescent="0.45">
      <c r="A8590" s="6"/>
      <c r="O8590" s="6"/>
    </row>
    <row r="8591" spans="1:15" x14ac:dyDescent="0.45">
      <c r="A8591" s="6"/>
      <c r="O8591" s="6"/>
    </row>
    <row r="8592" spans="1:15" x14ac:dyDescent="0.45">
      <c r="A8592" s="6"/>
      <c r="O8592" s="6"/>
    </row>
    <row r="8593" spans="1:15" x14ac:dyDescent="0.45">
      <c r="A8593" s="6"/>
      <c r="O8593" s="6"/>
    </row>
    <row r="8594" spans="1:15" x14ac:dyDescent="0.45">
      <c r="A8594" s="6"/>
      <c r="O8594" s="6"/>
    </row>
    <row r="8595" spans="1:15" x14ac:dyDescent="0.45">
      <c r="A8595" s="6"/>
      <c r="O8595" s="6"/>
    </row>
    <row r="8596" spans="1:15" x14ac:dyDescent="0.45">
      <c r="A8596" s="6"/>
      <c r="O8596" s="6"/>
    </row>
    <row r="8597" spans="1:15" x14ac:dyDescent="0.45">
      <c r="A8597" s="6"/>
      <c r="O8597" s="6"/>
    </row>
    <row r="8598" spans="1:15" x14ac:dyDescent="0.45">
      <c r="A8598" s="6"/>
      <c r="O8598" s="6"/>
    </row>
    <row r="8599" spans="1:15" x14ac:dyDescent="0.45">
      <c r="A8599" s="6"/>
      <c r="O8599" s="6"/>
    </row>
    <row r="8600" spans="1:15" x14ac:dyDescent="0.45">
      <c r="A8600" s="6"/>
      <c r="O8600" s="6"/>
    </row>
    <row r="8601" spans="1:15" x14ac:dyDescent="0.45">
      <c r="A8601" s="6"/>
      <c r="O8601" s="6"/>
    </row>
    <row r="8602" spans="1:15" x14ac:dyDescent="0.45">
      <c r="A8602" s="6"/>
      <c r="O8602" s="6"/>
    </row>
    <row r="8603" spans="1:15" x14ac:dyDescent="0.45">
      <c r="A8603" s="6"/>
      <c r="O8603" s="6"/>
    </row>
    <row r="8604" spans="1:15" x14ac:dyDescent="0.45">
      <c r="A8604" s="6"/>
      <c r="O8604" s="6"/>
    </row>
    <row r="8605" spans="1:15" x14ac:dyDescent="0.45">
      <c r="A8605" s="6"/>
      <c r="O8605" s="6"/>
    </row>
    <row r="8606" spans="1:15" x14ac:dyDescent="0.45">
      <c r="A8606" s="6"/>
      <c r="O8606" s="6"/>
    </row>
    <row r="8607" spans="1:15" x14ac:dyDescent="0.45">
      <c r="A8607" s="6"/>
      <c r="O8607" s="6"/>
    </row>
    <row r="8608" spans="1:15" x14ac:dyDescent="0.45">
      <c r="A8608" s="6"/>
      <c r="O8608" s="6"/>
    </row>
    <row r="8609" spans="1:15" x14ac:dyDescent="0.45">
      <c r="A8609" s="6"/>
      <c r="O8609" s="6"/>
    </row>
    <row r="8610" spans="1:15" x14ac:dyDescent="0.45">
      <c r="A8610" s="6"/>
      <c r="O8610" s="6"/>
    </row>
    <row r="8611" spans="1:15" x14ac:dyDescent="0.45">
      <c r="A8611" s="6"/>
      <c r="O8611" s="6"/>
    </row>
    <row r="8612" spans="1:15" x14ac:dyDescent="0.45">
      <c r="A8612" s="6"/>
      <c r="O8612" s="6"/>
    </row>
    <row r="8613" spans="1:15" x14ac:dyDescent="0.45">
      <c r="A8613" s="6"/>
      <c r="O8613" s="6"/>
    </row>
    <row r="8614" spans="1:15" x14ac:dyDescent="0.45">
      <c r="A8614" s="6"/>
      <c r="O8614" s="6"/>
    </row>
    <row r="8615" spans="1:15" x14ac:dyDescent="0.45">
      <c r="A8615" s="6"/>
      <c r="O8615" s="6"/>
    </row>
    <row r="8616" spans="1:15" x14ac:dyDescent="0.45">
      <c r="A8616" s="6"/>
      <c r="O8616" s="6"/>
    </row>
    <row r="8617" spans="1:15" x14ac:dyDescent="0.45">
      <c r="A8617" s="6"/>
      <c r="O8617" s="6"/>
    </row>
    <row r="8618" spans="1:15" x14ac:dyDescent="0.45">
      <c r="A8618" s="6"/>
      <c r="O8618" s="6"/>
    </row>
    <row r="8619" spans="1:15" x14ac:dyDescent="0.45">
      <c r="A8619" s="6"/>
      <c r="O8619" s="6"/>
    </row>
    <row r="8620" spans="1:15" x14ac:dyDescent="0.45">
      <c r="A8620" s="6"/>
      <c r="O8620" s="6"/>
    </row>
    <row r="8621" spans="1:15" x14ac:dyDescent="0.45">
      <c r="A8621" s="6"/>
      <c r="O8621" s="6"/>
    </row>
    <row r="8622" spans="1:15" x14ac:dyDescent="0.45">
      <c r="A8622" s="6"/>
      <c r="O8622" s="6"/>
    </row>
    <row r="8623" spans="1:15" x14ac:dyDescent="0.45">
      <c r="A8623" s="6"/>
      <c r="O8623" s="6"/>
    </row>
    <row r="8624" spans="1:15" x14ac:dyDescent="0.45">
      <c r="A8624" s="6"/>
      <c r="O8624" s="6"/>
    </row>
    <row r="8625" spans="1:15" x14ac:dyDescent="0.45">
      <c r="A8625" s="6"/>
      <c r="O8625" s="6"/>
    </row>
    <row r="8626" spans="1:15" x14ac:dyDescent="0.45">
      <c r="A8626" s="6"/>
      <c r="O8626" s="6"/>
    </row>
    <row r="8627" spans="1:15" x14ac:dyDescent="0.45">
      <c r="A8627" s="6"/>
      <c r="O8627" s="6"/>
    </row>
    <row r="8628" spans="1:15" x14ac:dyDescent="0.45">
      <c r="A8628" s="6"/>
      <c r="O8628" s="6"/>
    </row>
    <row r="8629" spans="1:15" x14ac:dyDescent="0.45">
      <c r="A8629" s="6"/>
      <c r="O8629" s="6"/>
    </row>
    <row r="8630" spans="1:15" x14ac:dyDescent="0.45">
      <c r="A8630" s="6"/>
      <c r="O8630" s="6"/>
    </row>
    <row r="8631" spans="1:15" x14ac:dyDescent="0.45">
      <c r="A8631" s="6"/>
      <c r="O8631" s="6"/>
    </row>
    <row r="8632" spans="1:15" x14ac:dyDescent="0.45">
      <c r="A8632" s="6"/>
      <c r="O8632" s="6"/>
    </row>
    <row r="8633" spans="1:15" x14ac:dyDescent="0.45">
      <c r="A8633" s="6"/>
      <c r="O8633" s="6"/>
    </row>
    <row r="8634" spans="1:15" x14ac:dyDescent="0.45">
      <c r="A8634" s="6"/>
      <c r="O8634" s="6"/>
    </row>
    <row r="8635" spans="1:15" x14ac:dyDescent="0.45">
      <c r="A8635" s="6"/>
      <c r="O8635" s="6"/>
    </row>
    <row r="8636" spans="1:15" x14ac:dyDescent="0.45">
      <c r="A8636" s="6"/>
      <c r="O8636" s="6"/>
    </row>
    <row r="8637" spans="1:15" x14ac:dyDescent="0.45">
      <c r="A8637" s="6"/>
      <c r="O8637" s="6"/>
    </row>
    <row r="8638" spans="1:15" x14ac:dyDescent="0.45">
      <c r="A8638" s="6"/>
      <c r="O8638" s="6"/>
    </row>
    <row r="8639" spans="1:15" x14ac:dyDescent="0.45">
      <c r="A8639" s="6"/>
      <c r="O8639" s="6"/>
    </row>
    <row r="8640" spans="1:15" x14ac:dyDescent="0.45">
      <c r="A8640" s="6"/>
      <c r="O8640" s="6"/>
    </row>
    <row r="8641" spans="1:15" x14ac:dyDescent="0.45">
      <c r="A8641" s="6"/>
      <c r="O8641" s="6"/>
    </row>
    <row r="8642" spans="1:15" x14ac:dyDescent="0.45">
      <c r="A8642" s="6"/>
      <c r="O8642" s="6"/>
    </row>
    <row r="8643" spans="1:15" x14ac:dyDescent="0.45">
      <c r="A8643" s="6"/>
      <c r="O8643" s="6"/>
    </row>
    <row r="8644" spans="1:15" x14ac:dyDescent="0.45">
      <c r="A8644" s="6"/>
      <c r="O8644" s="6"/>
    </row>
    <row r="8645" spans="1:15" x14ac:dyDescent="0.45">
      <c r="A8645" s="6"/>
      <c r="O8645" s="6"/>
    </row>
    <row r="8646" spans="1:15" x14ac:dyDescent="0.45">
      <c r="A8646" s="6"/>
      <c r="O8646" s="6"/>
    </row>
    <row r="8647" spans="1:15" x14ac:dyDescent="0.45">
      <c r="A8647" s="6"/>
      <c r="O8647" s="6"/>
    </row>
    <row r="8648" spans="1:15" x14ac:dyDescent="0.45">
      <c r="A8648" s="6"/>
      <c r="O8648" s="6"/>
    </row>
    <row r="8649" spans="1:15" x14ac:dyDescent="0.45">
      <c r="A8649" s="6"/>
      <c r="O8649" s="6"/>
    </row>
    <row r="8650" spans="1:15" x14ac:dyDescent="0.45">
      <c r="A8650" s="6"/>
      <c r="O8650" s="6"/>
    </row>
    <row r="8651" spans="1:15" x14ac:dyDescent="0.45">
      <c r="A8651" s="6"/>
      <c r="O8651" s="6"/>
    </row>
    <row r="8652" spans="1:15" x14ac:dyDescent="0.45">
      <c r="A8652" s="6"/>
      <c r="O8652" s="6"/>
    </row>
    <row r="8653" spans="1:15" x14ac:dyDescent="0.45">
      <c r="A8653" s="6"/>
      <c r="O8653" s="6"/>
    </row>
    <row r="8654" spans="1:15" x14ac:dyDescent="0.45">
      <c r="A8654" s="6"/>
      <c r="O8654" s="6"/>
    </row>
    <row r="8655" spans="1:15" x14ac:dyDescent="0.45">
      <c r="A8655" s="6"/>
      <c r="O8655" s="6"/>
    </row>
    <row r="8656" spans="1:15" x14ac:dyDescent="0.45">
      <c r="A8656" s="6"/>
      <c r="O8656" s="6"/>
    </row>
    <row r="8657" spans="1:15" x14ac:dyDescent="0.45">
      <c r="A8657" s="6"/>
      <c r="O8657" s="6"/>
    </row>
    <row r="8658" spans="1:15" x14ac:dyDescent="0.45">
      <c r="A8658" s="6"/>
      <c r="O8658" s="6"/>
    </row>
    <row r="8659" spans="1:15" x14ac:dyDescent="0.45">
      <c r="A8659" s="6"/>
      <c r="O8659" s="6"/>
    </row>
    <row r="8660" spans="1:15" x14ac:dyDescent="0.45">
      <c r="A8660" s="6"/>
      <c r="O8660" s="6"/>
    </row>
    <row r="8661" spans="1:15" x14ac:dyDescent="0.45">
      <c r="A8661" s="6"/>
      <c r="O8661" s="6"/>
    </row>
    <row r="8662" spans="1:15" x14ac:dyDescent="0.45">
      <c r="A8662" s="6"/>
      <c r="O8662" s="6"/>
    </row>
    <row r="8663" spans="1:15" x14ac:dyDescent="0.45">
      <c r="A8663" s="6"/>
      <c r="O8663" s="6"/>
    </row>
    <row r="8664" spans="1:15" x14ac:dyDescent="0.45">
      <c r="A8664" s="6"/>
      <c r="O8664" s="6"/>
    </row>
    <row r="8665" spans="1:15" x14ac:dyDescent="0.45">
      <c r="A8665" s="6"/>
      <c r="O8665" s="6"/>
    </row>
    <row r="8666" spans="1:15" x14ac:dyDescent="0.45">
      <c r="A8666" s="6"/>
      <c r="O8666" s="6"/>
    </row>
    <row r="8667" spans="1:15" x14ac:dyDescent="0.45">
      <c r="A8667" s="6"/>
      <c r="O8667" s="6"/>
    </row>
    <row r="8668" spans="1:15" x14ac:dyDescent="0.45">
      <c r="A8668" s="6"/>
      <c r="O8668" s="6"/>
    </row>
    <row r="8669" spans="1:15" x14ac:dyDescent="0.45">
      <c r="A8669" s="6"/>
      <c r="O8669" s="6"/>
    </row>
    <row r="8670" spans="1:15" x14ac:dyDescent="0.45">
      <c r="A8670" s="6"/>
      <c r="O8670" s="6"/>
    </row>
    <row r="8671" spans="1:15" x14ac:dyDescent="0.45">
      <c r="A8671" s="6"/>
      <c r="O8671" s="6"/>
    </row>
    <row r="8672" spans="1:15" x14ac:dyDescent="0.45">
      <c r="A8672" s="6"/>
      <c r="O8672" s="6"/>
    </row>
    <row r="8673" spans="1:15" x14ac:dyDescent="0.45">
      <c r="A8673" s="6"/>
      <c r="O8673" s="6"/>
    </row>
    <row r="8674" spans="1:15" x14ac:dyDescent="0.45">
      <c r="A8674" s="6"/>
      <c r="O8674" s="6"/>
    </row>
    <row r="8675" spans="1:15" x14ac:dyDescent="0.45">
      <c r="A8675" s="6"/>
      <c r="O8675" s="6"/>
    </row>
    <row r="8676" spans="1:15" x14ac:dyDescent="0.45">
      <c r="A8676" s="6"/>
      <c r="O8676" s="6"/>
    </row>
    <row r="8677" spans="1:15" x14ac:dyDescent="0.45">
      <c r="A8677" s="6"/>
      <c r="O8677" s="6"/>
    </row>
    <row r="8678" spans="1:15" x14ac:dyDescent="0.45">
      <c r="A8678" s="6"/>
      <c r="O8678" s="6"/>
    </row>
    <row r="8679" spans="1:15" x14ac:dyDescent="0.45">
      <c r="A8679" s="6"/>
      <c r="O8679" s="6"/>
    </row>
    <row r="8680" spans="1:15" x14ac:dyDescent="0.45">
      <c r="A8680" s="6"/>
      <c r="O8680" s="6"/>
    </row>
    <row r="8681" spans="1:15" x14ac:dyDescent="0.45">
      <c r="A8681" s="6"/>
      <c r="O8681" s="6"/>
    </row>
    <row r="8682" spans="1:15" x14ac:dyDescent="0.45">
      <c r="A8682" s="6"/>
      <c r="O8682" s="6"/>
    </row>
    <row r="8683" spans="1:15" x14ac:dyDescent="0.45">
      <c r="A8683" s="6"/>
      <c r="O8683" s="6"/>
    </row>
    <row r="8684" spans="1:15" x14ac:dyDescent="0.45">
      <c r="A8684" s="6"/>
      <c r="O8684" s="6"/>
    </row>
    <row r="8685" spans="1:15" x14ac:dyDescent="0.45">
      <c r="A8685" s="6"/>
      <c r="O8685" s="6"/>
    </row>
    <row r="8686" spans="1:15" x14ac:dyDescent="0.45">
      <c r="A8686" s="6"/>
      <c r="O8686" s="6"/>
    </row>
    <row r="8687" spans="1:15" x14ac:dyDescent="0.45">
      <c r="A8687" s="6"/>
      <c r="O8687" s="6"/>
    </row>
    <row r="8688" spans="1:15" x14ac:dyDescent="0.45">
      <c r="A8688" s="6"/>
      <c r="O8688" s="6"/>
    </row>
    <row r="8689" spans="1:15" x14ac:dyDescent="0.45">
      <c r="A8689" s="6"/>
      <c r="O8689" s="6"/>
    </row>
    <row r="8690" spans="1:15" x14ac:dyDescent="0.45">
      <c r="A8690" s="6"/>
      <c r="O8690" s="6"/>
    </row>
    <row r="8691" spans="1:15" x14ac:dyDescent="0.45">
      <c r="A8691" s="6"/>
      <c r="O8691" s="6"/>
    </row>
    <row r="8692" spans="1:15" x14ac:dyDescent="0.45">
      <c r="A8692" s="6"/>
      <c r="O8692" s="6"/>
    </row>
    <row r="8693" spans="1:15" x14ac:dyDescent="0.45">
      <c r="A8693" s="6"/>
      <c r="O8693" s="6"/>
    </row>
    <row r="8694" spans="1:15" x14ac:dyDescent="0.45">
      <c r="A8694" s="6"/>
      <c r="O8694" s="6"/>
    </row>
    <row r="8695" spans="1:15" x14ac:dyDescent="0.45">
      <c r="A8695" s="6"/>
      <c r="O8695" s="6"/>
    </row>
    <row r="8696" spans="1:15" x14ac:dyDescent="0.45">
      <c r="A8696" s="6"/>
      <c r="O8696" s="6"/>
    </row>
    <row r="8697" spans="1:15" x14ac:dyDescent="0.45">
      <c r="A8697" s="6"/>
      <c r="O8697" s="6"/>
    </row>
    <row r="8698" spans="1:15" x14ac:dyDescent="0.45">
      <c r="A8698" s="6"/>
      <c r="O8698" s="6"/>
    </row>
    <row r="8699" spans="1:15" x14ac:dyDescent="0.45">
      <c r="A8699" s="6"/>
      <c r="O8699" s="6"/>
    </row>
    <row r="8700" spans="1:15" x14ac:dyDescent="0.45">
      <c r="A8700" s="6"/>
      <c r="O8700" s="6"/>
    </row>
    <row r="8701" spans="1:15" x14ac:dyDescent="0.45">
      <c r="A8701" s="6"/>
      <c r="O8701" s="6"/>
    </row>
    <row r="8702" spans="1:15" x14ac:dyDescent="0.45">
      <c r="A8702" s="6"/>
      <c r="O8702" s="6"/>
    </row>
    <row r="8703" spans="1:15" x14ac:dyDescent="0.45">
      <c r="A8703" s="6"/>
      <c r="O8703" s="6"/>
    </row>
    <row r="8704" spans="1:15" x14ac:dyDescent="0.45">
      <c r="A8704" s="6"/>
      <c r="O8704" s="6"/>
    </row>
    <row r="8705" spans="1:15" x14ac:dyDescent="0.45">
      <c r="A8705" s="6"/>
      <c r="O8705" s="6"/>
    </row>
    <row r="8706" spans="1:15" x14ac:dyDescent="0.45">
      <c r="A8706" s="6"/>
      <c r="O8706" s="6"/>
    </row>
    <row r="8707" spans="1:15" x14ac:dyDescent="0.45">
      <c r="A8707" s="6"/>
      <c r="O8707" s="6"/>
    </row>
    <row r="8708" spans="1:15" x14ac:dyDescent="0.45">
      <c r="A8708" s="6"/>
      <c r="O8708" s="6"/>
    </row>
    <row r="8709" spans="1:15" x14ac:dyDescent="0.45">
      <c r="A8709" s="6"/>
      <c r="O8709" s="6"/>
    </row>
    <row r="8710" spans="1:15" x14ac:dyDescent="0.45">
      <c r="A8710" s="6"/>
      <c r="O8710" s="6"/>
    </row>
    <row r="8711" spans="1:15" x14ac:dyDescent="0.45">
      <c r="A8711" s="6"/>
      <c r="O8711" s="6"/>
    </row>
    <row r="8712" spans="1:15" x14ac:dyDescent="0.45">
      <c r="A8712" s="6"/>
      <c r="O8712" s="6"/>
    </row>
    <row r="8713" spans="1:15" x14ac:dyDescent="0.45">
      <c r="A8713" s="6"/>
      <c r="O8713" s="6"/>
    </row>
    <row r="8714" spans="1:15" x14ac:dyDescent="0.45">
      <c r="A8714" s="6"/>
      <c r="O8714" s="6"/>
    </row>
    <row r="8715" spans="1:15" x14ac:dyDescent="0.45">
      <c r="A8715" s="6"/>
      <c r="O8715" s="6"/>
    </row>
    <row r="8716" spans="1:15" x14ac:dyDescent="0.45">
      <c r="A8716" s="6"/>
      <c r="O8716" s="6"/>
    </row>
    <row r="8717" spans="1:15" x14ac:dyDescent="0.45">
      <c r="A8717" s="6"/>
      <c r="O8717" s="6"/>
    </row>
    <row r="8718" spans="1:15" x14ac:dyDescent="0.45">
      <c r="A8718" s="6"/>
      <c r="O8718" s="6"/>
    </row>
    <row r="8719" spans="1:15" x14ac:dyDescent="0.45">
      <c r="A8719" s="6"/>
      <c r="O8719" s="6"/>
    </row>
    <row r="8720" spans="1:15" x14ac:dyDescent="0.45">
      <c r="A8720" s="6"/>
      <c r="O8720" s="6"/>
    </row>
    <row r="8721" spans="1:15" x14ac:dyDescent="0.45">
      <c r="A8721" s="6"/>
      <c r="O8721" s="6"/>
    </row>
    <row r="8722" spans="1:15" x14ac:dyDescent="0.45">
      <c r="A8722" s="6"/>
      <c r="O8722" s="6"/>
    </row>
    <row r="8723" spans="1:15" x14ac:dyDescent="0.45">
      <c r="A8723" s="6"/>
      <c r="O8723" s="6"/>
    </row>
    <row r="8724" spans="1:15" x14ac:dyDescent="0.45">
      <c r="A8724" s="6"/>
      <c r="O8724" s="6"/>
    </row>
    <row r="8725" spans="1:15" x14ac:dyDescent="0.45">
      <c r="A8725" s="6"/>
      <c r="O8725" s="6"/>
    </row>
    <row r="8726" spans="1:15" x14ac:dyDescent="0.45">
      <c r="A8726" s="6"/>
      <c r="O8726" s="6"/>
    </row>
    <row r="8727" spans="1:15" x14ac:dyDescent="0.45">
      <c r="A8727" s="6"/>
      <c r="O8727" s="6"/>
    </row>
    <row r="8728" spans="1:15" x14ac:dyDescent="0.45">
      <c r="A8728" s="6"/>
      <c r="O8728" s="6"/>
    </row>
    <row r="8729" spans="1:15" x14ac:dyDescent="0.45">
      <c r="A8729" s="6"/>
      <c r="O8729" s="6"/>
    </row>
    <row r="8730" spans="1:15" x14ac:dyDescent="0.45">
      <c r="A8730" s="6"/>
      <c r="O8730" s="6"/>
    </row>
    <row r="8731" spans="1:15" x14ac:dyDescent="0.45">
      <c r="A8731" s="6"/>
      <c r="O8731" s="6"/>
    </row>
    <row r="8732" spans="1:15" x14ac:dyDescent="0.45">
      <c r="A8732" s="6"/>
      <c r="O8732" s="6"/>
    </row>
    <row r="8733" spans="1:15" x14ac:dyDescent="0.45">
      <c r="A8733" s="6"/>
      <c r="O8733" s="6"/>
    </row>
    <row r="8734" spans="1:15" x14ac:dyDescent="0.45">
      <c r="A8734" s="6"/>
      <c r="O8734" s="6"/>
    </row>
    <row r="8735" spans="1:15" x14ac:dyDescent="0.45">
      <c r="A8735" s="6"/>
      <c r="O8735" s="6"/>
    </row>
    <row r="8736" spans="1:15" x14ac:dyDescent="0.45">
      <c r="A8736" s="6"/>
      <c r="O8736" s="6"/>
    </row>
    <row r="8737" spans="1:15" x14ac:dyDescent="0.45">
      <c r="A8737" s="6"/>
      <c r="O8737" s="6"/>
    </row>
    <row r="8738" spans="1:15" x14ac:dyDescent="0.45">
      <c r="A8738" s="6"/>
      <c r="O8738" s="6"/>
    </row>
    <row r="8739" spans="1:15" x14ac:dyDescent="0.45">
      <c r="A8739" s="6"/>
      <c r="O8739" s="6"/>
    </row>
    <row r="8740" spans="1:15" x14ac:dyDescent="0.45">
      <c r="A8740" s="6"/>
      <c r="O8740" s="6"/>
    </row>
    <row r="8741" spans="1:15" x14ac:dyDescent="0.45">
      <c r="A8741" s="6"/>
      <c r="O8741" s="6"/>
    </row>
    <row r="8742" spans="1:15" x14ac:dyDescent="0.45">
      <c r="A8742" s="6"/>
      <c r="O8742" s="6"/>
    </row>
    <row r="8743" spans="1:15" x14ac:dyDescent="0.45">
      <c r="A8743" s="6"/>
      <c r="O8743" s="6"/>
    </row>
    <row r="8744" spans="1:15" x14ac:dyDescent="0.45">
      <c r="A8744" s="6"/>
      <c r="O8744" s="6"/>
    </row>
    <row r="8745" spans="1:15" x14ac:dyDescent="0.45">
      <c r="A8745" s="6"/>
      <c r="O8745" s="6"/>
    </row>
    <row r="8746" spans="1:15" x14ac:dyDescent="0.45">
      <c r="A8746" s="6"/>
      <c r="O8746" s="6"/>
    </row>
    <row r="8747" spans="1:15" x14ac:dyDescent="0.45">
      <c r="A8747" s="6"/>
      <c r="O8747" s="6"/>
    </row>
    <row r="8748" spans="1:15" x14ac:dyDescent="0.45">
      <c r="A8748" s="6"/>
      <c r="O8748" s="6"/>
    </row>
    <row r="8749" spans="1:15" x14ac:dyDescent="0.45">
      <c r="A8749" s="6"/>
      <c r="O8749" s="6"/>
    </row>
    <row r="8750" spans="1:15" x14ac:dyDescent="0.45">
      <c r="A8750" s="6"/>
      <c r="O8750" s="6"/>
    </row>
    <row r="8751" spans="1:15" x14ac:dyDescent="0.45">
      <c r="A8751" s="6"/>
      <c r="O8751" s="6"/>
    </row>
    <row r="8752" spans="1:15" x14ac:dyDescent="0.45">
      <c r="A8752" s="6"/>
      <c r="O8752" s="6"/>
    </row>
    <row r="8753" spans="1:15" x14ac:dyDescent="0.45">
      <c r="A8753" s="6"/>
      <c r="O8753" s="6"/>
    </row>
    <row r="8754" spans="1:15" x14ac:dyDescent="0.45">
      <c r="A8754" s="6"/>
      <c r="O8754" s="6"/>
    </row>
    <row r="8755" spans="1:15" x14ac:dyDescent="0.45">
      <c r="A8755" s="6"/>
      <c r="O8755" s="6"/>
    </row>
    <row r="8756" spans="1:15" x14ac:dyDescent="0.45">
      <c r="A8756" s="6"/>
      <c r="O8756" s="6"/>
    </row>
    <row r="8757" spans="1:15" x14ac:dyDescent="0.45">
      <c r="A8757" s="6"/>
      <c r="O8757" s="6"/>
    </row>
    <row r="8758" spans="1:15" x14ac:dyDescent="0.45">
      <c r="A8758" s="6"/>
      <c r="O8758" s="6"/>
    </row>
    <row r="8759" spans="1:15" x14ac:dyDescent="0.45">
      <c r="A8759" s="6"/>
      <c r="O8759" s="6"/>
    </row>
    <row r="8760" spans="1:15" x14ac:dyDescent="0.45">
      <c r="A8760" s="6"/>
      <c r="O8760" s="6"/>
    </row>
    <row r="8761" spans="1:15" x14ac:dyDescent="0.45">
      <c r="A8761" s="6"/>
      <c r="O8761" s="6"/>
    </row>
    <row r="8762" spans="1:15" x14ac:dyDescent="0.45">
      <c r="A8762" s="6"/>
      <c r="O8762" s="6"/>
    </row>
    <row r="8763" spans="1:15" x14ac:dyDescent="0.45">
      <c r="A8763" s="6"/>
      <c r="O8763" s="6"/>
    </row>
    <row r="8764" spans="1:15" x14ac:dyDescent="0.45">
      <c r="A8764" s="6"/>
      <c r="O8764" s="6"/>
    </row>
    <row r="8765" spans="1:15" x14ac:dyDescent="0.45">
      <c r="A8765" s="6"/>
      <c r="O8765" s="6"/>
    </row>
    <row r="8766" spans="1:15" x14ac:dyDescent="0.45">
      <c r="A8766" s="6"/>
      <c r="O8766" s="6"/>
    </row>
    <row r="8767" spans="1:15" x14ac:dyDescent="0.45">
      <c r="A8767" s="6"/>
      <c r="O8767" s="6"/>
    </row>
    <row r="8768" spans="1:15" x14ac:dyDescent="0.45">
      <c r="A8768" s="6"/>
      <c r="O8768" s="6"/>
    </row>
    <row r="8769" spans="1:15" x14ac:dyDescent="0.45">
      <c r="A8769" s="6"/>
      <c r="O8769" s="6"/>
    </row>
    <row r="8770" spans="1:15" x14ac:dyDescent="0.45">
      <c r="A8770" s="6"/>
      <c r="O8770" s="6"/>
    </row>
    <row r="8771" spans="1:15" x14ac:dyDescent="0.45">
      <c r="A8771" s="6"/>
      <c r="O8771" s="6"/>
    </row>
    <row r="8772" spans="1:15" x14ac:dyDescent="0.45">
      <c r="A8772" s="6"/>
      <c r="O8772" s="6"/>
    </row>
    <row r="8773" spans="1:15" x14ac:dyDescent="0.45">
      <c r="A8773" s="6"/>
      <c r="O8773" s="6"/>
    </row>
    <row r="8774" spans="1:15" x14ac:dyDescent="0.45">
      <c r="A8774" s="6"/>
      <c r="O8774" s="6"/>
    </row>
    <row r="8775" spans="1:15" x14ac:dyDescent="0.45">
      <c r="A8775" s="6"/>
      <c r="O8775" s="6"/>
    </row>
    <row r="8776" spans="1:15" x14ac:dyDescent="0.45">
      <c r="A8776" s="6"/>
      <c r="O8776" s="6"/>
    </row>
    <row r="8777" spans="1:15" x14ac:dyDescent="0.45">
      <c r="A8777" s="6"/>
      <c r="O8777" s="6"/>
    </row>
    <row r="8778" spans="1:15" x14ac:dyDescent="0.45">
      <c r="A8778" s="6"/>
      <c r="O8778" s="6"/>
    </row>
    <row r="8779" spans="1:15" x14ac:dyDescent="0.45">
      <c r="A8779" s="6"/>
      <c r="O8779" s="6"/>
    </row>
    <row r="8780" spans="1:15" x14ac:dyDescent="0.45">
      <c r="A8780" s="6"/>
      <c r="O8780" s="6"/>
    </row>
    <row r="8781" spans="1:15" x14ac:dyDescent="0.45">
      <c r="A8781" s="6"/>
      <c r="O8781" s="6"/>
    </row>
    <row r="8782" spans="1:15" x14ac:dyDescent="0.45">
      <c r="A8782" s="6"/>
      <c r="O8782" s="6"/>
    </row>
    <row r="8783" spans="1:15" x14ac:dyDescent="0.45">
      <c r="A8783" s="6"/>
      <c r="O8783" s="6"/>
    </row>
    <row r="8784" spans="1:15" x14ac:dyDescent="0.45">
      <c r="A8784" s="6"/>
      <c r="O8784" s="6"/>
    </row>
    <row r="8785" spans="1:15" x14ac:dyDescent="0.45">
      <c r="A8785" s="6"/>
      <c r="O8785" s="6"/>
    </row>
    <row r="8786" spans="1:15" x14ac:dyDescent="0.45">
      <c r="A8786" s="6"/>
      <c r="O8786" s="6"/>
    </row>
    <row r="8787" spans="1:15" x14ac:dyDescent="0.45">
      <c r="A8787" s="6"/>
      <c r="O8787" s="6"/>
    </row>
    <row r="8788" spans="1:15" x14ac:dyDescent="0.45">
      <c r="A8788" s="6"/>
      <c r="O8788" s="6"/>
    </row>
    <row r="8789" spans="1:15" x14ac:dyDescent="0.45">
      <c r="A8789" s="6"/>
      <c r="O8789" s="6"/>
    </row>
    <row r="8790" spans="1:15" x14ac:dyDescent="0.45">
      <c r="A8790" s="6"/>
      <c r="O8790" s="6"/>
    </row>
    <row r="8791" spans="1:15" x14ac:dyDescent="0.45">
      <c r="A8791" s="6"/>
      <c r="O8791" s="6"/>
    </row>
    <row r="8792" spans="1:15" x14ac:dyDescent="0.45">
      <c r="A8792" s="6"/>
      <c r="O8792" s="6"/>
    </row>
    <row r="8793" spans="1:15" x14ac:dyDescent="0.45">
      <c r="A8793" s="6"/>
      <c r="O8793" s="6"/>
    </row>
    <row r="8794" spans="1:15" x14ac:dyDescent="0.45">
      <c r="A8794" s="6"/>
      <c r="O8794" s="6"/>
    </row>
    <row r="8795" spans="1:15" x14ac:dyDescent="0.45">
      <c r="A8795" s="6"/>
      <c r="O8795" s="6"/>
    </row>
    <row r="8796" spans="1:15" x14ac:dyDescent="0.45">
      <c r="A8796" s="6"/>
      <c r="O8796" s="6"/>
    </row>
    <row r="8797" spans="1:15" x14ac:dyDescent="0.45">
      <c r="A8797" s="6"/>
      <c r="O8797" s="6"/>
    </row>
    <row r="8798" spans="1:15" x14ac:dyDescent="0.45">
      <c r="A8798" s="6"/>
      <c r="O8798" s="6"/>
    </row>
    <row r="8799" spans="1:15" x14ac:dyDescent="0.45">
      <c r="A8799" s="6"/>
      <c r="O8799" s="6"/>
    </row>
    <row r="8800" spans="1:15" x14ac:dyDescent="0.45">
      <c r="A8800" s="6"/>
      <c r="O8800" s="6"/>
    </row>
    <row r="8801" spans="1:15" x14ac:dyDescent="0.45">
      <c r="A8801" s="6"/>
      <c r="O8801" s="6"/>
    </row>
    <row r="8802" spans="1:15" x14ac:dyDescent="0.45">
      <c r="A8802" s="6"/>
      <c r="O8802" s="6"/>
    </row>
    <row r="8803" spans="1:15" x14ac:dyDescent="0.45">
      <c r="A8803" s="6"/>
      <c r="O8803" s="6"/>
    </row>
    <row r="8804" spans="1:15" x14ac:dyDescent="0.45">
      <c r="A8804" s="6"/>
      <c r="O8804" s="6"/>
    </row>
    <row r="8805" spans="1:15" x14ac:dyDescent="0.45">
      <c r="A8805" s="6"/>
      <c r="O8805" s="6"/>
    </row>
    <row r="8806" spans="1:15" x14ac:dyDescent="0.45">
      <c r="A8806" s="6"/>
      <c r="O8806" s="6"/>
    </row>
    <row r="8807" spans="1:15" x14ac:dyDescent="0.45">
      <c r="A8807" s="6"/>
      <c r="O8807" s="6"/>
    </row>
    <row r="8808" spans="1:15" x14ac:dyDescent="0.45">
      <c r="A8808" s="6"/>
      <c r="O8808" s="6"/>
    </row>
    <row r="8809" spans="1:15" x14ac:dyDescent="0.45">
      <c r="A8809" s="6"/>
      <c r="O8809" s="6"/>
    </row>
    <row r="8810" spans="1:15" x14ac:dyDescent="0.45">
      <c r="A8810" s="6"/>
      <c r="O8810" s="6"/>
    </row>
    <row r="8811" spans="1:15" x14ac:dyDescent="0.45">
      <c r="A8811" s="6"/>
      <c r="O8811" s="6"/>
    </row>
    <row r="8812" spans="1:15" x14ac:dyDescent="0.45">
      <c r="A8812" s="6"/>
      <c r="O8812" s="6"/>
    </row>
    <row r="8813" spans="1:15" x14ac:dyDescent="0.45">
      <c r="A8813" s="6"/>
      <c r="O8813" s="6"/>
    </row>
    <row r="8814" spans="1:15" x14ac:dyDescent="0.45">
      <c r="A8814" s="6"/>
      <c r="O8814" s="6"/>
    </row>
    <row r="8815" spans="1:15" x14ac:dyDescent="0.45">
      <c r="A8815" s="6"/>
      <c r="O8815" s="6"/>
    </row>
    <row r="8816" spans="1:15" x14ac:dyDescent="0.45">
      <c r="A8816" s="6"/>
      <c r="O8816" s="6"/>
    </row>
    <row r="8817" spans="1:15" x14ac:dyDescent="0.45">
      <c r="A8817" s="6"/>
      <c r="O8817" s="6"/>
    </row>
    <row r="8818" spans="1:15" x14ac:dyDescent="0.45">
      <c r="A8818" s="6"/>
      <c r="O8818" s="6"/>
    </row>
    <row r="8819" spans="1:15" x14ac:dyDescent="0.45">
      <c r="A8819" s="6"/>
      <c r="O8819" s="6"/>
    </row>
    <row r="8820" spans="1:15" x14ac:dyDescent="0.45">
      <c r="A8820" s="6"/>
      <c r="O8820" s="6"/>
    </row>
    <row r="8821" spans="1:15" x14ac:dyDescent="0.45">
      <c r="A8821" s="6"/>
      <c r="O8821" s="6"/>
    </row>
    <row r="8822" spans="1:15" x14ac:dyDescent="0.45">
      <c r="A8822" s="6"/>
      <c r="O8822" s="6"/>
    </row>
    <row r="8823" spans="1:15" x14ac:dyDescent="0.45">
      <c r="A8823" s="6"/>
      <c r="O8823" s="6"/>
    </row>
    <row r="8824" spans="1:15" x14ac:dyDescent="0.45">
      <c r="A8824" s="6"/>
      <c r="O8824" s="6"/>
    </row>
    <row r="8825" spans="1:15" x14ac:dyDescent="0.45">
      <c r="A8825" s="6"/>
      <c r="O8825" s="6"/>
    </row>
    <row r="8826" spans="1:15" x14ac:dyDescent="0.45">
      <c r="A8826" s="6"/>
      <c r="O8826" s="6"/>
    </row>
    <row r="8827" spans="1:15" x14ac:dyDescent="0.45">
      <c r="A8827" s="6"/>
      <c r="O8827" s="6"/>
    </row>
    <row r="8828" spans="1:15" x14ac:dyDescent="0.45">
      <c r="A8828" s="6"/>
      <c r="O8828" s="6"/>
    </row>
    <row r="8829" spans="1:15" x14ac:dyDescent="0.45">
      <c r="A8829" s="6"/>
      <c r="O8829" s="6"/>
    </row>
    <row r="8830" spans="1:15" x14ac:dyDescent="0.45">
      <c r="A8830" s="6"/>
      <c r="O8830" s="6"/>
    </row>
    <row r="8831" spans="1:15" x14ac:dyDescent="0.45">
      <c r="A8831" s="6"/>
      <c r="O8831" s="6"/>
    </row>
    <row r="8832" spans="1:15" x14ac:dyDescent="0.45">
      <c r="A8832" s="6"/>
      <c r="O8832" s="6"/>
    </row>
    <row r="8833" spans="1:15" x14ac:dyDescent="0.45">
      <c r="A8833" s="6"/>
      <c r="O8833" s="6"/>
    </row>
    <row r="8834" spans="1:15" x14ac:dyDescent="0.45">
      <c r="A8834" s="6"/>
      <c r="O8834" s="6"/>
    </row>
    <row r="8835" spans="1:15" x14ac:dyDescent="0.45">
      <c r="A8835" s="6"/>
      <c r="O8835" s="6"/>
    </row>
    <row r="8836" spans="1:15" x14ac:dyDescent="0.45">
      <c r="A8836" s="6"/>
      <c r="O8836" s="6"/>
    </row>
    <row r="8837" spans="1:15" x14ac:dyDescent="0.45">
      <c r="A8837" s="6"/>
      <c r="O8837" s="6"/>
    </row>
    <row r="8838" spans="1:15" x14ac:dyDescent="0.45">
      <c r="A8838" s="6"/>
      <c r="O8838" s="6"/>
    </row>
    <row r="8839" spans="1:15" x14ac:dyDescent="0.45">
      <c r="A8839" s="6"/>
      <c r="O8839" s="6"/>
    </row>
    <row r="8840" spans="1:15" x14ac:dyDescent="0.45">
      <c r="A8840" s="6"/>
      <c r="O8840" s="6"/>
    </row>
    <row r="8841" spans="1:15" x14ac:dyDescent="0.45">
      <c r="A8841" s="6"/>
      <c r="O8841" s="6"/>
    </row>
    <row r="8842" spans="1:15" x14ac:dyDescent="0.45">
      <c r="A8842" s="6"/>
      <c r="O8842" s="6"/>
    </row>
    <row r="8843" spans="1:15" x14ac:dyDescent="0.45">
      <c r="A8843" s="6"/>
      <c r="O8843" s="6"/>
    </row>
    <row r="8844" spans="1:15" x14ac:dyDescent="0.45">
      <c r="A8844" s="6"/>
      <c r="O8844" s="6"/>
    </row>
    <row r="8845" spans="1:15" x14ac:dyDescent="0.45">
      <c r="A8845" s="6"/>
      <c r="O8845" s="6"/>
    </row>
    <row r="8846" spans="1:15" x14ac:dyDescent="0.45">
      <c r="A8846" s="6"/>
      <c r="O8846" s="6"/>
    </row>
    <row r="8847" spans="1:15" x14ac:dyDescent="0.45">
      <c r="A8847" s="6"/>
      <c r="O8847" s="6"/>
    </row>
    <row r="8848" spans="1:15" x14ac:dyDescent="0.45">
      <c r="A8848" s="6"/>
      <c r="O8848" s="6"/>
    </row>
    <row r="8849" spans="1:15" x14ac:dyDescent="0.45">
      <c r="A8849" s="6"/>
      <c r="O8849" s="6"/>
    </row>
    <row r="8850" spans="1:15" x14ac:dyDescent="0.45">
      <c r="A8850" s="6"/>
      <c r="O8850" s="6"/>
    </row>
    <row r="8851" spans="1:15" x14ac:dyDescent="0.45">
      <c r="A8851" s="6"/>
      <c r="O8851" s="6"/>
    </row>
    <row r="8852" spans="1:15" x14ac:dyDescent="0.45">
      <c r="A8852" s="6"/>
      <c r="O8852" s="6"/>
    </row>
    <row r="8853" spans="1:15" x14ac:dyDescent="0.45">
      <c r="A8853" s="6"/>
      <c r="O8853" s="6"/>
    </row>
    <row r="8854" spans="1:15" x14ac:dyDescent="0.45">
      <c r="A8854" s="6"/>
      <c r="O8854" s="6"/>
    </row>
    <row r="8855" spans="1:15" x14ac:dyDescent="0.45">
      <c r="A8855" s="6"/>
      <c r="O8855" s="6"/>
    </row>
    <row r="8856" spans="1:15" x14ac:dyDescent="0.45">
      <c r="A8856" s="6"/>
      <c r="O8856" s="6"/>
    </row>
    <row r="8857" spans="1:15" x14ac:dyDescent="0.45">
      <c r="A8857" s="6"/>
      <c r="O8857" s="6"/>
    </row>
    <row r="8858" spans="1:15" x14ac:dyDescent="0.45">
      <c r="A8858" s="6"/>
      <c r="O8858" s="6"/>
    </row>
    <row r="8859" spans="1:15" x14ac:dyDescent="0.45">
      <c r="A8859" s="6"/>
      <c r="O8859" s="6"/>
    </row>
    <row r="8860" spans="1:15" x14ac:dyDescent="0.45">
      <c r="A8860" s="6"/>
      <c r="O8860" s="6"/>
    </row>
    <row r="8861" spans="1:15" x14ac:dyDescent="0.45">
      <c r="A8861" s="6"/>
      <c r="O8861" s="6"/>
    </row>
    <row r="8862" spans="1:15" x14ac:dyDescent="0.45">
      <c r="A8862" s="6"/>
      <c r="O8862" s="6"/>
    </row>
    <row r="8863" spans="1:15" x14ac:dyDescent="0.45">
      <c r="A8863" s="6"/>
      <c r="O8863" s="6"/>
    </row>
    <row r="8864" spans="1:15" x14ac:dyDescent="0.45">
      <c r="A8864" s="6"/>
      <c r="O8864" s="6"/>
    </row>
    <row r="8865" spans="1:15" x14ac:dyDescent="0.45">
      <c r="A8865" s="6"/>
      <c r="O8865" s="6"/>
    </row>
    <row r="8866" spans="1:15" x14ac:dyDescent="0.45">
      <c r="A8866" s="6"/>
      <c r="O8866" s="6"/>
    </row>
    <row r="8867" spans="1:15" x14ac:dyDescent="0.45">
      <c r="A8867" s="6"/>
      <c r="O8867" s="6"/>
    </row>
    <row r="8868" spans="1:15" x14ac:dyDescent="0.45">
      <c r="A8868" s="6"/>
      <c r="O8868" s="6"/>
    </row>
    <row r="8869" spans="1:15" x14ac:dyDescent="0.45">
      <c r="A8869" s="6"/>
      <c r="O8869" s="6"/>
    </row>
    <row r="8870" spans="1:15" x14ac:dyDescent="0.45">
      <c r="A8870" s="6"/>
      <c r="O8870" s="6"/>
    </row>
    <row r="8871" spans="1:15" x14ac:dyDescent="0.45">
      <c r="A8871" s="6"/>
      <c r="O8871" s="6"/>
    </row>
    <row r="8872" spans="1:15" x14ac:dyDescent="0.45">
      <c r="A8872" s="6"/>
      <c r="O8872" s="6"/>
    </row>
    <row r="8873" spans="1:15" x14ac:dyDescent="0.45">
      <c r="A8873" s="6"/>
      <c r="O8873" s="6"/>
    </row>
    <row r="8874" spans="1:15" x14ac:dyDescent="0.45">
      <c r="A8874" s="6"/>
      <c r="O8874" s="6"/>
    </row>
    <row r="8875" spans="1:15" x14ac:dyDescent="0.45">
      <c r="A8875" s="6"/>
      <c r="O8875" s="6"/>
    </row>
    <row r="8876" spans="1:15" x14ac:dyDescent="0.45">
      <c r="A8876" s="6"/>
      <c r="O8876" s="6"/>
    </row>
    <row r="8877" spans="1:15" x14ac:dyDescent="0.45">
      <c r="A8877" s="6"/>
      <c r="O8877" s="6"/>
    </row>
    <row r="8878" spans="1:15" x14ac:dyDescent="0.45">
      <c r="A8878" s="6"/>
      <c r="O8878" s="6"/>
    </row>
    <row r="8879" spans="1:15" x14ac:dyDescent="0.45">
      <c r="A8879" s="6"/>
      <c r="O8879" s="6"/>
    </row>
    <row r="8880" spans="1:15" x14ac:dyDescent="0.45">
      <c r="A8880" s="6"/>
      <c r="O8880" s="6"/>
    </row>
    <row r="8881" spans="1:15" x14ac:dyDescent="0.45">
      <c r="A8881" s="6"/>
      <c r="O8881" s="6"/>
    </row>
    <row r="8882" spans="1:15" x14ac:dyDescent="0.45">
      <c r="A8882" s="6"/>
      <c r="O8882" s="6"/>
    </row>
    <row r="8883" spans="1:15" x14ac:dyDescent="0.45">
      <c r="A8883" s="6"/>
      <c r="O8883" s="6"/>
    </row>
    <row r="8884" spans="1:15" x14ac:dyDescent="0.45">
      <c r="A8884" s="6"/>
      <c r="O8884" s="6"/>
    </row>
    <row r="8885" spans="1:15" x14ac:dyDescent="0.45">
      <c r="A8885" s="6"/>
      <c r="O8885" s="6"/>
    </row>
    <row r="8886" spans="1:15" x14ac:dyDescent="0.45">
      <c r="A8886" s="6"/>
      <c r="O8886" s="6"/>
    </row>
    <row r="8887" spans="1:15" x14ac:dyDescent="0.45">
      <c r="A8887" s="6"/>
      <c r="O8887" s="6"/>
    </row>
    <row r="8888" spans="1:15" x14ac:dyDescent="0.45">
      <c r="A8888" s="6"/>
      <c r="O8888" s="6"/>
    </row>
    <row r="8889" spans="1:15" x14ac:dyDescent="0.45">
      <c r="A8889" s="6"/>
      <c r="O8889" s="6"/>
    </row>
    <row r="8890" spans="1:15" x14ac:dyDescent="0.45">
      <c r="A8890" s="6"/>
      <c r="O8890" s="6"/>
    </row>
    <row r="8891" spans="1:15" x14ac:dyDescent="0.45">
      <c r="A8891" s="6"/>
      <c r="O8891" s="6"/>
    </row>
    <row r="8892" spans="1:15" x14ac:dyDescent="0.45">
      <c r="A8892" s="6"/>
      <c r="O8892" s="6"/>
    </row>
    <row r="8893" spans="1:15" x14ac:dyDescent="0.45">
      <c r="A8893" s="6"/>
      <c r="O8893" s="6"/>
    </row>
    <row r="8894" spans="1:15" x14ac:dyDescent="0.45">
      <c r="A8894" s="6"/>
      <c r="O8894" s="6"/>
    </row>
    <row r="8895" spans="1:15" x14ac:dyDescent="0.45">
      <c r="A8895" s="6"/>
      <c r="O8895" s="6"/>
    </row>
    <row r="8896" spans="1:15" x14ac:dyDescent="0.45">
      <c r="A8896" s="6"/>
      <c r="O8896" s="6"/>
    </row>
    <row r="8897" spans="1:15" x14ac:dyDescent="0.45">
      <c r="A8897" s="6"/>
      <c r="O8897" s="6"/>
    </row>
    <row r="8898" spans="1:15" x14ac:dyDescent="0.45">
      <c r="A8898" s="6"/>
      <c r="O8898" s="6"/>
    </row>
    <row r="8899" spans="1:15" x14ac:dyDescent="0.45">
      <c r="A8899" s="6"/>
      <c r="O8899" s="6"/>
    </row>
    <row r="8900" spans="1:15" x14ac:dyDescent="0.45">
      <c r="A8900" s="6"/>
      <c r="O8900" s="6"/>
    </row>
    <row r="8901" spans="1:15" x14ac:dyDescent="0.45">
      <c r="A8901" s="6"/>
      <c r="O8901" s="6"/>
    </row>
    <row r="8902" spans="1:15" x14ac:dyDescent="0.45">
      <c r="A8902" s="6"/>
      <c r="O8902" s="6"/>
    </row>
    <row r="8903" spans="1:15" x14ac:dyDescent="0.45">
      <c r="A8903" s="6"/>
      <c r="O8903" s="6"/>
    </row>
    <row r="8904" spans="1:15" x14ac:dyDescent="0.45">
      <c r="A8904" s="6"/>
      <c r="O8904" s="6"/>
    </row>
    <row r="8905" spans="1:15" x14ac:dyDescent="0.45">
      <c r="A8905" s="6"/>
      <c r="O8905" s="6"/>
    </row>
    <row r="8906" spans="1:15" x14ac:dyDescent="0.45">
      <c r="A8906" s="6"/>
      <c r="O8906" s="6"/>
    </row>
    <row r="8907" spans="1:15" x14ac:dyDescent="0.45">
      <c r="A8907" s="6"/>
      <c r="O8907" s="6"/>
    </row>
    <row r="8908" spans="1:15" x14ac:dyDescent="0.45">
      <c r="A8908" s="6"/>
      <c r="O8908" s="6"/>
    </row>
    <row r="8909" spans="1:15" x14ac:dyDescent="0.45">
      <c r="A8909" s="6"/>
      <c r="O8909" s="6"/>
    </row>
    <row r="8910" spans="1:15" x14ac:dyDescent="0.45">
      <c r="A8910" s="6"/>
      <c r="O8910" s="6"/>
    </row>
    <row r="8911" spans="1:15" x14ac:dyDescent="0.45">
      <c r="A8911" s="6"/>
      <c r="O8911" s="6"/>
    </row>
    <row r="8912" spans="1:15" x14ac:dyDescent="0.45">
      <c r="A8912" s="6"/>
      <c r="O8912" s="6"/>
    </row>
    <row r="8913" spans="1:15" x14ac:dyDescent="0.45">
      <c r="A8913" s="6"/>
      <c r="O8913" s="6"/>
    </row>
    <row r="8914" spans="1:15" x14ac:dyDescent="0.45">
      <c r="A8914" s="6"/>
      <c r="O8914" s="6"/>
    </row>
    <row r="8915" spans="1:15" x14ac:dyDescent="0.45">
      <c r="A8915" s="6"/>
      <c r="O8915" s="6"/>
    </row>
    <row r="8916" spans="1:15" x14ac:dyDescent="0.45">
      <c r="A8916" s="6"/>
      <c r="O8916" s="6"/>
    </row>
    <row r="8917" spans="1:15" x14ac:dyDescent="0.45">
      <c r="A8917" s="6"/>
      <c r="O8917" s="6"/>
    </row>
    <row r="8918" spans="1:15" x14ac:dyDescent="0.45">
      <c r="A8918" s="6"/>
      <c r="O8918" s="6"/>
    </row>
    <row r="8919" spans="1:15" x14ac:dyDescent="0.45">
      <c r="A8919" s="6"/>
      <c r="O8919" s="6"/>
    </row>
    <row r="8920" spans="1:15" x14ac:dyDescent="0.45">
      <c r="A8920" s="6"/>
      <c r="O8920" s="6"/>
    </row>
    <row r="8921" spans="1:15" x14ac:dyDescent="0.45">
      <c r="A8921" s="6"/>
      <c r="O8921" s="6"/>
    </row>
    <row r="8922" spans="1:15" x14ac:dyDescent="0.45">
      <c r="A8922" s="6"/>
      <c r="O8922" s="6"/>
    </row>
    <row r="8923" spans="1:15" x14ac:dyDescent="0.45">
      <c r="A8923" s="6"/>
      <c r="O8923" s="6"/>
    </row>
    <row r="8924" spans="1:15" x14ac:dyDescent="0.45">
      <c r="A8924" s="6"/>
      <c r="O8924" s="6"/>
    </row>
    <row r="8925" spans="1:15" x14ac:dyDescent="0.45">
      <c r="A8925" s="6"/>
      <c r="O8925" s="6"/>
    </row>
    <row r="8926" spans="1:15" x14ac:dyDescent="0.45">
      <c r="A8926" s="6"/>
      <c r="O8926" s="6"/>
    </row>
    <row r="8927" spans="1:15" x14ac:dyDescent="0.45">
      <c r="A8927" s="6"/>
      <c r="O8927" s="6"/>
    </row>
    <row r="8928" spans="1:15" x14ac:dyDescent="0.45">
      <c r="A8928" s="6"/>
      <c r="O8928" s="6"/>
    </row>
    <row r="8929" spans="1:15" x14ac:dyDescent="0.45">
      <c r="A8929" s="6"/>
      <c r="O8929" s="6"/>
    </row>
    <row r="8930" spans="1:15" x14ac:dyDescent="0.45">
      <c r="A8930" s="6"/>
      <c r="O8930" s="6"/>
    </row>
    <row r="8931" spans="1:15" x14ac:dyDescent="0.45">
      <c r="A8931" s="6"/>
      <c r="O8931" s="6"/>
    </row>
    <row r="8932" spans="1:15" x14ac:dyDescent="0.45">
      <c r="A8932" s="6"/>
      <c r="O8932" s="6"/>
    </row>
    <row r="8933" spans="1:15" x14ac:dyDescent="0.45">
      <c r="A8933" s="6"/>
      <c r="O8933" s="6"/>
    </row>
    <row r="8934" spans="1:15" x14ac:dyDescent="0.45">
      <c r="A8934" s="6"/>
      <c r="O8934" s="6"/>
    </row>
    <row r="8935" spans="1:15" x14ac:dyDescent="0.45">
      <c r="A8935" s="6"/>
      <c r="O8935" s="6"/>
    </row>
    <row r="8936" spans="1:15" x14ac:dyDescent="0.45">
      <c r="A8936" s="6"/>
      <c r="O8936" s="6"/>
    </row>
    <row r="8937" spans="1:15" x14ac:dyDescent="0.45">
      <c r="A8937" s="6"/>
      <c r="O8937" s="6"/>
    </row>
    <row r="8938" spans="1:15" x14ac:dyDescent="0.45">
      <c r="A8938" s="6"/>
      <c r="O8938" s="6"/>
    </row>
    <row r="8939" spans="1:15" x14ac:dyDescent="0.45">
      <c r="A8939" s="6"/>
      <c r="O8939" s="6"/>
    </row>
    <row r="8940" spans="1:15" x14ac:dyDescent="0.45">
      <c r="A8940" s="6"/>
      <c r="O8940" s="6"/>
    </row>
    <row r="8941" spans="1:15" x14ac:dyDescent="0.45">
      <c r="A8941" s="6"/>
      <c r="O8941" s="6"/>
    </row>
    <row r="8942" spans="1:15" x14ac:dyDescent="0.45">
      <c r="A8942" s="6"/>
      <c r="O8942" s="6"/>
    </row>
    <row r="8943" spans="1:15" x14ac:dyDescent="0.45">
      <c r="A8943" s="6"/>
      <c r="O8943" s="6"/>
    </row>
    <row r="8944" spans="1:15" x14ac:dyDescent="0.45">
      <c r="A8944" s="6"/>
      <c r="O8944" s="6"/>
    </row>
    <row r="8945" spans="1:15" x14ac:dyDescent="0.45">
      <c r="A8945" s="6"/>
      <c r="O8945" s="6"/>
    </row>
    <row r="8946" spans="1:15" x14ac:dyDescent="0.45">
      <c r="A8946" s="6"/>
      <c r="O8946" s="6"/>
    </row>
    <row r="8947" spans="1:15" x14ac:dyDescent="0.45">
      <c r="A8947" s="6"/>
      <c r="O8947" s="6"/>
    </row>
    <row r="8948" spans="1:15" x14ac:dyDescent="0.45">
      <c r="A8948" s="6"/>
      <c r="O8948" s="6"/>
    </row>
    <row r="8949" spans="1:15" x14ac:dyDescent="0.45">
      <c r="A8949" s="6"/>
      <c r="O8949" s="6"/>
    </row>
    <row r="8950" spans="1:15" x14ac:dyDescent="0.45">
      <c r="A8950" s="6"/>
      <c r="O8950" s="6"/>
    </row>
    <row r="8951" spans="1:15" x14ac:dyDescent="0.45">
      <c r="A8951" s="6"/>
      <c r="O8951" s="6"/>
    </row>
    <row r="8952" spans="1:15" x14ac:dyDescent="0.45">
      <c r="A8952" s="6"/>
      <c r="O8952" s="6"/>
    </row>
    <row r="8953" spans="1:15" x14ac:dyDescent="0.45">
      <c r="A8953" s="6"/>
      <c r="O8953" s="6"/>
    </row>
    <row r="8954" spans="1:15" x14ac:dyDescent="0.45">
      <c r="A8954" s="6"/>
      <c r="O8954" s="6"/>
    </row>
    <row r="8955" spans="1:15" x14ac:dyDescent="0.45">
      <c r="A8955" s="6"/>
      <c r="O8955" s="6"/>
    </row>
    <row r="8956" spans="1:15" x14ac:dyDescent="0.45">
      <c r="A8956" s="6"/>
      <c r="O8956" s="6"/>
    </row>
    <row r="8957" spans="1:15" x14ac:dyDescent="0.45">
      <c r="A8957" s="6"/>
      <c r="O8957" s="6"/>
    </row>
    <row r="8958" spans="1:15" x14ac:dyDescent="0.45">
      <c r="A8958" s="6"/>
      <c r="O8958" s="6"/>
    </row>
    <row r="8959" spans="1:15" x14ac:dyDescent="0.45">
      <c r="A8959" s="6"/>
      <c r="O8959" s="6"/>
    </row>
    <row r="8960" spans="1:15" x14ac:dyDescent="0.45">
      <c r="A8960" s="6"/>
      <c r="O8960" s="6"/>
    </row>
    <row r="8961" spans="1:15" x14ac:dyDescent="0.45">
      <c r="A8961" s="6"/>
      <c r="O8961" s="6"/>
    </row>
    <row r="8962" spans="1:15" x14ac:dyDescent="0.45">
      <c r="A8962" s="6"/>
      <c r="O8962" s="6"/>
    </row>
    <row r="8963" spans="1:15" x14ac:dyDescent="0.45">
      <c r="A8963" s="6"/>
      <c r="O8963" s="6"/>
    </row>
    <row r="8964" spans="1:15" x14ac:dyDescent="0.45">
      <c r="A8964" s="6"/>
      <c r="O8964" s="6"/>
    </row>
    <row r="8965" spans="1:15" x14ac:dyDescent="0.45">
      <c r="A8965" s="6"/>
      <c r="O8965" s="6"/>
    </row>
    <row r="8966" spans="1:15" x14ac:dyDescent="0.45">
      <c r="A8966" s="6"/>
      <c r="O8966" s="6"/>
    </row>
    <row r="8967" spans="1:15" x14ac:dyDescent="0.45">
      <c r="A8967" s="6"/>
      <c r="O8967" s="6"/>
    </row>
    <row r="8968" spans="1:15" x14ac:dyDescent="0.45">
      <c r="A8968" s="6"/>
      <c r="O8968" s="6"/>
    </row>
    <row r="8969" spans="1:15" x14ac:dyDescent="0.45">
      <c r="A8969" s="6"/>
      <c r="O8969" s="6"/>
    </row>
    <row r="8970" spans="1:15" x14ac:dyDescent="0.45">
      <c r="A8970" s="6"/>
      <c r="O8970" s="6"/>
    </row>
    <row r="8971" spans="1:15" x14ac:dyDescent="0.45">
      <c r="A8971" s="6"/>
      <c r="O8971" s="6"/>
    </row>
    <row r="8972" spans="1:15" x14ac:dyDescent="0.45">
      <c r="A8972" s="6"/>
      <c r="O8972" s="6"/>
    </row>
    <row r="8973" spans="1:15" x14ac:dyDescent="0.45">
      <c r="A8973" s="6"/>
      <c r="O8973" s="6"/>
    </row>
    <row r="8974" spans="1:15" x14ac:dyDescent="0.45">
      <c r="A8974" s="6"/>
      <c r="O8974" s="6"/>
    </row>
    <row r="8975" spans="1:15" x14ac:dyDescent="0.45">
      <c r="A8975" s="6"/>
      <c r="O8975" s="6"/>
    </row>
    <row r="8976" spans="1:15" x14ac:dyDescent="0.45">
      <c r="A8976" s="6"/>
      <c r="O8976" s="6"/>
    </row>
    <row r="8977" spans="1:15" x14ac:dyDescent="0.45">
      <c r="A8977" s="6"/>
      <c r="O8977" s="6"/>
    </row>
    <row r="8978" spans="1:15" x14ac:dyDescent="0.45">
      <c r="A8978" s="6"/>
      <c r="O8978" s="6"/>
    </row>
    <row r="8979" spans="1:15" x14ac:dyDescent="0.45">
      <c r="A8979" s="6"/>
      <c r="O8979" s="6"/>
    </row>
    <row r="8980" spans="1:15" x14ac:dyDescent="0.45">
      <c r="A8980" s="6"/>
      <c r="O8980" s="6"/>
    </row>
    <row r="8981" spans="1:15" x14ac:dyDescent="0.45">
      <c r="A8981" s="6"/>
      <c r="O8981" s="6"/>
    </row>
    <row r="8982" spans="1:15" x14ac:dyDescent="0.45">
      <c r="A8982" s="6"/>
      <c r="O8982" s="6"/>
    </row>
    <row r="8983" spans="1:15" x14ac:dyDescent="0.45">
      <c r="A8983" s="6"/>
      <c r="O8983" s="6"/>
    </row>
    <row r="8984" spans="1:15" x14ac:dyDescent="0.45">
      <c r="A8984" s="6"/>
      <c r="O8984" s="6"/>
    </row>
    <row r="8985" spans="1:15" x14ac:dyDescent="0.45">
      <c r="A8985" s="6"/>
      <c r="O8985" s="6"/>
    </row>
    <row r="8986" spans="1:15" x14ac:dyDescent="0.45">
      <c r="A8986" s="6"/>
      <c r="O8986" s="6"/>
    </row>
    <row r="8987" spans="1:15" x14ac:dyDescent="0.45">
      <c r="A8987" s="6"/>
      <c r="O8987" s="6"/>
    </row>
    <row r="8988" spans="1:15" x14ac:dyDescent="0.45">
      <c r="A8988" s="6"/>
      <c r="O8988" s="6"/>
    </row>
    <row r="8989" spans="1:15" x14ac:dyDescent="0.45">
      <c r="A8989" s="6"/>
      <c r="O8989" s="6"/>
    </row>
    <row r="8990" spans="1:15" x14ac:dyDescent="0.45">
      <c r="A8990" s="6"/>
      <c r="O8990" s="6"/>
    </row>
    <row r="8991" spans="1:15" x14ac:dyDescent="0.45">
      <c r="A8991" s="6"/>
      <c r="O8991" s="6"/>
    </row>
    <row r="8992" spans="1:15" x14ac:dyDescent="0.45">
      <c r="A8992" s="6"/>
      <c r="O8992" s="6"/>
    </row>
    <row r="8993" spans="1:15" x14ac:dyDescent="0.45">
      <c r="A8993" s="6"/>
      <c r="O8993" s="6"/>
    </row>
    <row r="8994" spans="1:15" x14ac:dyDescent="0.45">
      <c r="A8994" s="6"/>
      <c r="O8994" s="6"/>
    </row>
    <row r="8995" spans="1:15" x14ac:dyDescent="0.45">
      <c r="A8995" s="6"/>
      <c r="O8995" s="6"/>
    </row>
    <row r="8996" spans="1:15" x14ac:dyDescent="0.45">
      <c r="A8996" s="6"/>
      <c r="O8996" s="6"/>
    </row>
    <row r="8997" spans="1:15" x14ac:dyDescent="0.45">
      <c r="A8997" s="6"/>
      <c r="O8997" s="6"/>
    </row>
    <row r="8998" spans="1:15" x14ac:dyDescent="0.45">
      <c r="A8998" s="6"/>
      <c r="O8998" s="6"/>
    </row>
    <row r="8999" spans="1:15" x14ac:dyDescent="0.45">
      <c r="A8999" s="6"/>
      <c r="O8999" s="6"/>
    </row>
    <row r="9000" spans="1:15" x14ac:dyDescent="0.45">
      <c r="A9000" s="6"/>
      <c r="O9000" s="6"/>
    </row>
    <row r="9001" spans="1:15" x14ac:dyDescent="0.45">
      <c r="A9001" s="6"/>
      <c r="O9001" s="6"/>
    </row>
    <row r="9002" spans="1:15" x14ac:dyDescent="0.45">
      <c r="A9002" s="6"/>
      <c r="O9002" s="6"/>
    </row>
    <row r="9003" spans="1:15" x14ac:dyDescent="0.45">
      <c r="A9003" s="6"/>
      <c r="O9003" s="6"/>
    </row>
    <row r="9004" spans="1:15" x14ac:dyDescent="0.45">
      <c r="A9004" s="6"/>
      <c r="O9004" s="6"/>
    </row>
    <row r="9005" spans="1:15" x14ac:dyDescent="0.45">
      <c r="A9005" s="6"/>
      <c r="O9005" s="6"/>
    </row>
    <row r="9006" spans="1:15" x14ac:dyDescent="0.45">
      <c r="A9006" s="6"/>
      <c r="O9006" s="6"/>
    </row>
    <row r="9007" spans="1:15" x14ac:dyDescent="0.45">
      <c r="A9007" s="6"/>
      <c r="O9007" s="6"/>
    </row>
    <row r="9008" spans="1:15" x14ac:dyDescent="0.45">
      <c r="A9008" s="6"/>
      <c r="O9008" s="6"/>
    </row>
    <row r="9009" spans="1:15" x14ac:dyDescent="0.45">
      <c r="A9009" s="6"/>
      <c r="O9009" s="6"/>
    </row>
    <row r="9010" spans="1:15" x14ac:dyDescent="0.45">
      <c r="A9010" s="6"/>
      <c r="O9010" s="6"/>
    </row>
    <row r="9011" spans="1:15" x14ac:dyDescent="0.45">
      <c r="A9011" s="6"/>
      <c r="O9011" s="6"/>
    </row>
    <row r="9012" spans="1:15" x14ac:dyDescent="0.45">
      <c r="A9012" s="6"/>
      <c r="O9012" s="6"/>
    </row>
    <row r="9013" spans="1:15" x14ac:dyDescent="0.45">
      <c r="A9013" s="6"/>
      <c r="O9013" s="6"/>
    </row>
    <row r="9014" spans="1:15" x14ac:dyDescent="0.45">
      <c r="A9014" s="6"/>
      <c r="O9014" s="6"/>
    </row>
    <row r="9015" spans="1:15" x14ac:dyDescent="0.45">
      <c r="A9015" s="6"/>
      <c r="O9015" s="6"/>
    </row>
    <row r="9016" spans="1:15" x14ac:dyDescent="0.45">
      <c r="A9016" s="6"/>
      <c r="O9016" s="6"/>
    </row>
    <row r="9017" spans="1:15" x14ac:dyDescent="0.45">
      <c r="A9017" s="6"/>
      <c r="O9017" s="6"/>
    </row>
    <row r="9018" spans="1:15" x14ac:dyDescent="0.45">
      <c r="A9018" s="6"/>
      <c r="O9018" s="6"/>
    </row>
    <row r="9019" spans="1:15" x14ac:dyDescent="0.45">
      <c r="A9019" s="6"/>
      <c r="O9019" s="6"/>
    </row>
    <row r="9020" spans="1:15" x14ac:dyDescent="0.45">
      <c r="A9020" s="6"/>
      <c r="O9020" s="6"/>
    </row>
    <row r="9021" spans="1:15" x14ac:dyDescent="0.45">
      <c r="A9021" s="6"/>
      <c r="O9021" s="6"/>
    </row>
    <row r="9022" spans="1:15" x14ac:dyDescent="0.45">
      <c r="A9022" s="6"/>
      <c r="O9022" s="6"/>
    </row>
    <row r="9023" spans="1:15" x14ac:dyDescent="0.45">
      <c r="A9023" s="6"/>
      <c r="O9023" s="6"/>
    </row>
    <row r="9024" spans="1:15" x14ac:dyDescent="0.45">
      <c r="A9024" s="6"/>
      <c r="O9024" s="6"/>
    </row>
    <row r="9025" spans="1:15" x14ac:dyDescent="0.45">
      <c r="A9025" s="6"/>
      <c r="O9025" s="6"/>
    </row>
    <row r="9026" spans="1:15" x14ac:dyDescent="0.45">
      <c r="A9026" s="6"/>
      <c r="O9026" s="6"/>
    </row>
    <row r="9027" spans="1:15" x14ac:dyDescent="0.45">
      <c r="A9027" s="6"/>
      <c r="O9027" s="6"/>
    </row>
    <row r="9028" spans="1:15" x14ac:dyDescent="0.45">
      <c r="A9028" s="6"/>
      <c r="O9028" s="6"/>
    </row>
    <row r="9029" spans="1:15" x14ac:dyDescent="0.45">
      <c r="A9029" s="6"/>
      <c r="O9029" s="6"/>
    </row>
    <row r="9030" spans="1:15" x14ac:dyDescent="0.45">
      <c r="A9030" s="6"/>
      <c r="O9030" s="6"/>
    </row>
    <row r="9031" spans="1:15" x14ac:dyDescent="0.45">
      <c r="A9031" s="6"/>
      <c r="O9031" s="6"/>
    </row>
    <row r="9032" spans="1:15" x14ac:dyDescent="0.45">
      <c r="A9032" s="6"/>
      <c r="O9032" s="6"/>
    </row>
    <row r="9033" spans="1:15" x14ac:dyDescent="0.45">
      <c r="A9033" s="6"/>
      <c r="O9033" s="6"/>
    </row>
    <row r="9034" spans="1:15" x14ac:dyDescent="0.45">
      <c r="A9034" s="6"/>
      <c r="O9034" s="6"/>
    </row>
    <row r="9035" spans="1:15" x14ac:dyDescent="0.45">
      <c r="A9035" s="6"/>
      <c r="O9035" s="6"/>
    </row>
    <row r="9036" spans="1:15" x14ac:dyDescent="0.45">
      <c r="A9036" s="6"/>
      <c r="O9036" s="6"/>
    </row>
    <row r="9037" spans="1:15" x14ac:dyDescent="0.45">
      <c r="A9037" s="6"/>
      <c r="O9037" s="6"/>
    </row>
    <row r="9038" spans="1:15" x14ac:dyDescent="0.45">
      <c r="A9038" s="6"/>
      <c r="O9038" s="6"/>
    </row>
    <row r="9039" spans="1:15" x14ac:dyDescent="0.45">
      <c r="A9039" s="6"/>
      <c r="O9039" s="6"/>
    </row>
    <row r="9040" spans="1:15" x14ac:dyDescent="0.45">
      <c r="A9040" s="6"/>
      <c r="O9040" s="6"/>
    </row>
    <row r="9041" spans="1:15" x14ac:dyDescent="0.45">
      <c r="A9041" s="6"/>
      <c r="O9041" s="6"/>
    </row>
    <row r="9042" spans="1:15" x14ac:dyDescent="0.45">
      <c r="A9042" s="6"/>
      <c r="O9042" s="6"/>
    </row>
    <row r="9043" spans="1:15" x14ac:dyDescent="0.45">
      <c r="A9043" s="6"/>
      <c r="O9043" s="6"/>
    </row>
    <row r="9044" spans="1:15" x14ac:dyDescent="0.45">
      <c r="A9044" s="6"/>
      <c r="O9044" s="6"/>
    </row>
    <row r="9045" spans="1:15" x14ac:dyDescent="0.45">
      <c r="A9045" s="6"/>
      <c r="O9045" s="6"/>
    </row>
    <row r="9046" spans="1:15" x14ac:dyDescent="0.45">
      <c r="A9046" s="6"/>
      <c r="O9046" s="6"/>
    </row>
    <row r="9047" spans="1:15" x14ac:dyDescent="0.45">
      <c r="A9047" s="6"/>
      <c r="O9047" s="6"/>
    </row>
    <row r="9048" spans="1:15" x14ac:dyDescent="0.45">
      <c r="A9048" s="6"/>
      <c r="O9048" s="6"/>
    </row>
    <row r="9049" spans="1:15" x14ac:dyDescent="0.45">
      <c r="A9049" s="6"/>
      <c r="O9049" s="6"/>
    </row>
    <row r="9050" spans="1:15" x14ac:dyDescent="0.45">
      <c r="A9050" s="6"/>
      <c r="O9050" s="6"/>
    </row>
    <row r="9051" spans="1:15" x14ac:dyDescent="0.45">
      <c r="A9051" s="6"/>
      <c r="O9051" s="6"/>
    </row>
    <row r="9052" spans="1:15" x14ac:dyDescent="0.45">
      <c r="A9052" s="6"/>
      <c r="O9052" s="6"/>
    </row>
    <row r="9053" spans="1:15" x14ac:dyDescent="0.45">
      <c r="A9053" s="6"/>
      <c r="O9053" s="6"/>
    </row>
    <row r="9054" spans="1:15" x14ac:dyDescent="0.45">
      <c r="A9054" s="6"/>
      <c r="O9054" s="6"/>
    </row>
    <row r="9055" spans="1:15" x14ac:dyDescent="0.45">
      <c r="A9055" s="6"/>
      <c r="O9055" s="6"/>
    </row>
    <row r="9056" spans="1:15" x14ac:dyDescent="0.45">
      <c r="A9056" s="6"/>
      <c r="O9056" s="6"/>
    </row>
    <row r="9057" spans="1:15" x14ac:dyDescent="0.45">
      <c r="A9057" s="6"/>
      <c r="O9057" s="6"/>
    </row>
    <row r="9058" spans="1:15" x14ac:dyDescent="0.45">
      <c r="A9058" s="6"/>
      <c r="O9058" s="6"/>
    </row>
    <row r="9059" spans="1:15" x14ac:dyDescent="0.45">
      <c r="A9059" s="6"/>
      <c r="O9059" s="6"/>
    </row>
    <row r="9060" spans="1:15" x14ac:dyDescent="0.45">
      <c r="A9060" s="6"/>
      <c r="O9060" s="6"/>
    </row>
    <row r="9061" spans="1:15" x14ac:dyDescent="0.45">
      <c r="A9061" s="6"/>
      <c r="O9061" s="6"/>
    </row>
    <row r="9062" spans="1:15" x14ac:dyDescent="0.45">
      <c r="A9062" s="6"/>
      <c r="O9062" s="6"/>
    </row>
    <row r="9063" spans="1:15" x14ac:dyDescent="0.45">
      <c r="A9063" s="6"/>
      <c r="O9063" s="6"/>
    </row>
    <row r="9064" spans="1:15" x14ac:dyDescent="0.45">
      <c r="A9064" s="6"/>
      <c r="O9064" s="6"/>
    </row>
    <row r="9065" spans="1:15" x14ac:dyDescent="0.45">
      <c r="A9065" s="6"/>
      <c r="O9065" s="6"/>
    </row>
    <row r="9066" spans="1:15" x14ac:dyDescent="0.45">
      <c r="A9066" s="6"/>
      <c r="O9066" s="6"/>
    </row>
    <row r="9067" spans="1:15" x14ac:dyDescent="0.45">
      <c r="A9067" s="6"/>
      <c r="O9067" s="6"/>
    </row>
    <row r="9068" spans="1:15" x14ac:dyDescent="0.45">
      <c r="A9068" s="6"/>
      <c r="O9068" s="6"/>
    </row>
    <row r="9069" spans="1:15" x14ac:dyDescent="0.45">
      <c r="A9069" s="6"/>
      <c r="O9069" s="6"/>
    </row>
    <row r="9070" spans="1:15" x14ac:dyDescent="0.45">
      <c r="A9070" s="6"/>
      <c r="O9070" s="6"/>
    </row>
    <row r="9071" spans="1:15" x14ac:dyDescent="0.45">
      <c r="A9071" s="6"/>
      <c r="O9071" s="6"/>
    </row>
    <row r="9072" spans="1:15" x14ac:dyDescent="0.45">
      <c r="A9072" s="6"/>
      <c r="O9072" s="6"/>
    </row>
    <row r="9073" spans="1:15" x14ac:dyDescent="0.45">
      <c r="A9073" s="6"/>
      <c r="O9073" s="6"/>
    </row>
    <row r="9074" spans="1:15" x14ac:dyDescent="0.45">
      <c r="A9074" s="6"/>
      <c r="O9074" s="6"/>
    </row>
    <row r="9075" spans="1:15" x14ac:dyDescent="0.45">
      <c r="A9075" s="6"/>
      <c r="O9075" s="6"/>
    </row>
    <row r="9076" spans="1:15" x14ac:dyDescent="0.45">
      <c r="A9076" s="6"/>
      <c r="O9076" s="6"/>
    </row>
    <row r="9077" spans="1:15" x14ac:dyDescent="0.45">
      <c r="A9077" s="6"/>
      <c r="O9077" s="6"/>
    </row>
    <row r="9078" spans="1:15" x14ac:dyDescent="0.45">
      <c r="A9078" s="6"/>
      <c r="O9078" s="6"/>
    </row>
    <row r="9079" spans="1:15" x14ac:dyDescent="0.45">
      <c r="A9079" s="6"/>
      <c r="O9079" s="6"/>
    </row>
    <row r="9080" spans="1:15" x14ac:dyDescent="0.45">
      <c r="A9080" s="6"/>
      <c r="O9080" s="6"/>
    </row>
    <row r="9081" spans="1:15" x14ac:dyDescent="0.45">
      <c r="A9081" s="6"/>
      <c r="O9081" s="6"/>
    </row>
    <row r="9082" spans="1:15" x14ac:dyDescent="0.45">
      <c r="A9082" s="6"/>
      <c r="O9082" s="6"/>
    </row>
    <row r="9083" spans="1:15" x14ac:dyDescent="0.45">
      <c r="A9083" s="6"/>
      <c r="O9083" s="6"/>
    </row>
    <row r="9084" spans="1:15" x14ac:dyDescent="0.45">
      <c r="A9084" s="6"/>
      <c r="O9084" s="6"/>
    </row>
    <row r="9085" spans="1:15" x14ac:dyDescent="0.45">
      <c r="A9085" s="6"/>
      <c r="O9085" s="6"/>
    </row>
    <row r="9086" spans="1:15" x14ac:dyDescent="0.45">
      <c r="A9086" s="6"/>
      <c r="O9086" s="6"/>
    </row>
    <row r="9087" spans="1:15" x14ac:dyDescent="0.45">
      <c r="A9087" s="6"/>
      <c r="O9087" s="6"/>
    </row>
    <row r="9088" spans="1:15" x14ac:dyDescent="0.45">
      <c r="A9088" s="6"/>
      <c r="O9088" s="6"/>
    </row>
    <row r="9089" spans="1:15" x14ac:dyDescent="0.45">
      <c r="A9089" s="6"/>
      <c r="O9089" s="6"/>
    </row>
    <row r="9090" spans="1:15" x14ac:dyDescent="0.45">
      <c r="A9090" s="6"/>
      <c r="O9090" s="6"/>
    </row>
    <row r="9091" spans="1:15" x14ac:dyDescent="0.45">
      <c r="A9091" s="6"/>
      <c r="O9091" s="6"/>
    </row>
    <row r="9092" spans="1:15" x14ac:dyDescent="0.45">
      <c r="A9092" s="6"/>
      <c r="O9092" s="6"/>
    </row>
    <row r="9093" spans="1:15" x14ac:dyDescent="0.45">
      <c r="A9093" s="6"/>
      <c r="O9093" s="6"/>
    </row>
    <row r="9094" spans="1:15" x14ac:dyDescent="0.45">
      <c r="A9094" s="6"/>
      <c r="O9094" s="6"/>
    </row>
    <row r="9095" spans="1:15" x14ac:dyDescent="0.45">
      <c r="A9095" s="6"/>
      <c r="O9095" s="6"/>
    </row>
    <row r="9096" spans="1:15" x14ac:dyDescent="0.45">
      <c r="A9096" s="6"/>
      <c r="O9096" s="6"/>
    </row>
    <row r="9097" spans="1:15" x14ac:dyDescent="0.45">
      <c r="A9097" s="6"/>
      <c r="O9097" s="6"/>
    </row>
    <row r="9098" spans="1:15" x14ac:dyDescent="0.45">
      <c r="A9098" s="6"/>
      <c r="O9098" s="6"/>
    </row>
    <row r="9099" spans="1:15" x14ac:dyDescent="0.45">
      <c r="A9099" s="6"/>
      <c r="O9099" s="6"/>
    </row>
    <row r="9100" spans="1:15" x14ac:dyDescent="0.45">
      <c r="A9100" s="6"/>
      <c r="O9100" s="6"/>
    </row>
    <row r="9101" spans="1:15" x14ac:dyDescent="0.45">
      <c r="A9101" s="6"/>
      <c r="O9101" s="6"/>
    </row>
    <row r="9102" spans="1:15" x14ac:dyDescent="0.45">
      <c r="A9102" s="6"/>
      <c r="O9102" s="6"/>
    </row>
    <row r="9103" spans="1:15" x14ac:dyDescent="0.45">
      <c r="A9103" s="6"/>
      <c r="O9103" s="6"/>
    </row>
    <row r="9104" spans="1:15" x14ac:dyDescent="0.45">
      <c r="A9104" s="6"/>
      <c r="O9104" s="6"/>
    </row>
    <row r="9105" spans="1:15" x14ac:dyDescent="0.45">
      <c r="A9105" s="6"/>
      <c r="O9105" s="6"/>
    </row>
    <row r="9106" spans="1:15" x14ac:dyDescent="0.45">
      <c r="A9106" s="6"/>
      <c r="O9106" s="6"/>
    </row>
    <row r="9107" spans="1:15" x14ac:dyDescent="0.45">
      <c r="A9107" s="6"/>
      <c r="O9107" s="6"/>
    </row>
    <row r="9108" spans="1:15" x14ac:dyDescent="0.45">
      <c r="A9108" s="6"/>
      <c r="O9108" s="6"/>
    </row>
    <row r="9109" spans="1:15" x14ac:dyDescent="0.45">
      <c r="A9109" s="6"/>
      <c r="O9109" s="6"/>
    </row>
    <row r="9110" spans="1:15" x14ac:dyDescent="0.45">
      <c r="A9110" s="6"/>
      <c r="O9110" s="6"/>
    </row>
    <row r="9111" spans="1:15" x14ac:dyDescent="0.45">
      <c r="A9111" s="6"/>
      <c r="O9111" s="6"/>
    </row>
    <row r="9112" spans="1:15" x14ac:dyDescent="0.45">
      <c r="A9112" s="6"/>
      <c r="O9112" s="6"/>
    </row>
    <row r="9113" spans="1:15" x14ac:dyDescent="0.45">
      <c r="A9113" s="6"/>
      <c r="O9113" s="6"/>
    </row>
    <row r="9114" spans="1:15" x14ac:dyDescent="0.45">
      <c r="A9114" s="6"/>
      <c r="O9114" s="6"/>
    </row>
    <row r="9115" spans="1:15" x14ac:dyDescent="0.45">
      <c r="A9115" s="6"/>
      <c r="O9115" s="6"/>
    </row>
    <row r="9116" spans="1:15" x14ac:dyDescent="0.45">
      <c r="A9116" s="6"/>
      <c r="O9116" s="6"/>
    </row>
    <row r="9117" spans="1:15" x14ac:dyDescent="0.45">
      <c r="A9117" s="6"/>
      <c r="O9117" s="6"/>
    </row>
    <row r="9118" spans="1:15" x14ac:dyDescent="0.45">
      <c r="A9118" s="6"/>
      <c r="O9118" s="6"/>
    </row>
    <row r="9119" spans="1:15" x14ac:dyDescent="0.45">
      <c r="A9119" s="6"/>
      <c r="O9119" s="6"/>
    </row>
    <row r="9120" spans="1:15" x14ac:dyDescent="0.45">
      <c r="A9120" s="6"/>
      <c r="O9120" s="6"/>
    </row>
    <row r="9121" spans="1:15" x14ac:dyDescent="0.45">
      <c r="A9121" s="6"/>
      <c r="O9121" s="6"/>
    </row>
    <row r="9122" spans="1:15" x14ac:dyDescent="0.45">
      <c r="A9122" s="6"/>
      <c r="O9122" s="6"/>
    </row>
    <row r="9123" spans="1:15" x14ac:dyDescent="0.45">
      <c r="A9123" s="6"/>
      <c r="O9123" s="6"/>
    </row>
    <row r="9124" spans="1:15" x14ac:dyDescent="0.45">
      <c r="A9124" s="6"/>
      <c r="O9124" s="6"/>
    </row>
    <row r="9125" spans="1:15" x14ac:dyDescent="0.45">
      <c r="A9125" s="6"/>
      <c r="O9125" s="6"/>
    </row>
    <row r="9126" spans="1:15" x14ac:dyDescent="0.45">
      <c r="A9126" s="6"/>
      <c r="O9126" s="6"/>
    </row>
    <row r="9127" spans="1:15" x14ac:dyDescent="0.45">
      <c r="A9127" s="6"/>
      <c r="O9127" s="6"/>
    </row>
    <row r="9128" spans="1:15" x14ac:dyDescent="0.45">
      <c r="A9128" s="6"/>
      <c r="O9128" s="6"/>
    </row>
    <row r="9129" spans="1:15" x14ac:dyDescent="0.45">
      <c r="A9129" s="6"/>
      <c r="O9129" s="6"/>
    </row>
    <row r="9130" spans="1:15" x14ac:dyDescent="0.45">
      <c r="A9130" s="6"/>
      <c r="O9130" s="6"/>
    </row>
    <row r="9131" spans="1:15" x14ac:dyDescent="0.45">
      <c r="A9131" s="6"/>
      <c r="O9131" s="6"/>
    </row>
    <row r="9132" spans="1:15" x14ac:dyDescent="0.45">
      <c r="A9132" s="6"/>
      <c r="O9132" s="6"/>
    </row>
    <row r="9133" spans="1:15" x14ac:dyDescent="0.45">
      <c r="A9133" s="6"/>
      <c r="O9133" s="6"/>
    </row>
    <row r="9134" spans="1:15" x14ac:dyDescent="0.45">
      <c r="A9134" s="6"/>
      <c r="O9134" s="6"/>
    </row>
    <row r="9135" spans="1:15" x14ac:dyDescent="0.45">
      <c r="A9135" s="6"/>
      <c r="O9135" s="6"/>
    </row>
    <row r="9136" spans="1:15" x14ac:dyDescent="0.45">
      <c r="A9136" s="6"/>
      <c r="O9136" s="6"/>
    </row>
    <row r="9137" spans="1:15" x14ac:dyDescent="0.45">
      <c r="A9137" s="6"/>
      <c r="O9137" s="6"/>
    </row>
    <row r="9138" spans="1:15" x14ac:dyDescent="0.45">
      <c r="A9138" s="6"/>
      <c r="O9138" s="6"/>
    </row>
    <row r="9139" spans="1:15" x14ac:dyDescent="0.45">
      <c r="A9139" s="6"/>
      <c r="O9139" s="6"/>
    </row>
    <row r="9140" spans="1:15" x14ac:dyDescent="0.45">
      <c r="A9140" s="6"/>
      <c r="O9140" s="6"/>
    </row>
    <row r="9141" spans="1:15" x14ac:dyDescent="0.45">
      <c r="A9141" s="6"/>
      <c r="O9141" s="6"/>
    </row>
    <row r="9142" spans="1:15" x14ac:dyDescent="0.45">
      <c r="A9142" s="6"/>
      <c r="O9142" s="6"/>
    </row>
    <row r="9143" spans="1:15" x14ac:dyDescent="0.45">
      <c r="A9143" s="6"/>
      <c r="O9143" s="6"/>
    </row>
    <row r="9144" spans="1:15" x14ac:dyDescent="0.45">
      <c r="A9144" s="6"/>
      <c r="O9144" s="6"/>
    </row>
    <row r="9145" spans="1:15" x14ac:dyDescent="0.45">
      <c r="A9145" s="6"/>
      <c r="O9145" s="6"/>
    </row>
    <row r="9146" spans="1:15" x14ac:dyDescent="0.45">
      <c r="A9146" s="6"/>
      <c r="O9146" s="6"/>
    </row>
    <row r="9147" spans="1:15" x14ac:dyDescent="0.45">
      <c r="A9147" s="6"/>
      <c r="O9147" s="6"/>
    </row>
    <row r="9148" spans="1:15" x14ac:dyDescent="0.45">
      <c r="A9148" s="6"/>
      <c r="O9148" s="6"/>
    </row>
    <row r="9149" spans="1:15" x14ac:dyDescent="0.45">
      <c r="A9149" s="6"/>
      <c r="O9149" s="6"/>
    </row>
    <row r="9150" spans="1:15" x14ac:dyDescent="0.45">
      <c r="A9150" s="6"/>
      <c r="O9150" s="6"/>
    </row>
    <row r="9151" spans="1:15" x14ac:dyDescent="0.45">
      <c r="A9151" s="6"/>
      <c r="O9151" s="6"/>
    </row>
    <row r="9152" spans="1:15" x14ac:dyDescent="0.45">
      <c r="A9152" s="6"/>
      <c r="O9152" s="6"/>
    </row>
    <row r="9153" spans="1:15" x14ac:dyDescent="0.45">
      <c r="A9153" s="6"/>
      <c r="O9153" s="6"/>
    </row>
    <row r="9154" spans="1:15" x14ac:dyDescent="0.45">
      <c r="A9154" s="6"/>
      <c r="O9154" s="6"/>
    </row>
    <row r="9155" spans="1:15" x14ac:dyDescent="0.45">
      <c r="A9155" s="6"/>
      <c r="O9155" s="6"/>
    </row>
    <row r="9156" spans="1:15" x14ac:dyDescent="0.45">
      <c r="A9156" s="6"/>
      <c r="O9156" s="6"/>
    </row>
    <row r="9157" spans="1:15" x14ac:dyDescent="0.45">
      <c r="A9157" s="6"/>
      <c r="O9157" s="6"/>
    </row>
    <row r="9158" spans="1:15" x14ac:dyDescent="0.45">
      <c r="A9158" s="6"/>
      <c r="O9158" s="6"/>
    </row>
    <row r="9159" spans="1:15" x14ac:dyDescent="0.45">
      <c r="A9159" s="6"/>
      <c r="O9159" s="6"/>
    </row>
    <row r="9160" spans="1:15" x14ac:dyDescent="0.45">
      <c r="A9160" s="6"/>
      <c r="O9160" s="6"/>
    </row>
    <row r="9161" spans="1:15" x14ac:dyDescent="0.45">
      <c r="A9161" s="6"/>
      <c r="O9161" s="6"/>
    </row>
    <row r="9162" spans="1:15" x14ac:dyDescent="0.45">
      <c r="A9162" s="6"/>
      <c r="O9162" s="6"/>
    </row>
    <row r="9163" spans="1:15" x14ac:dyDescent="0.45">
      <c r="A9163" s="6"/>
      <c r="O9163" s="6"/>
    </row>
    <row r="9164" spans="1:15" x14ac:dyDescent="0.45">
      <c r="A9164" s="6"/>
      <c r="O9164" s="6"/>
    </row>
    <row r="9165" spans="1:15" x14ac:dyDescent="0.45">
      <c r="A9165" s="6"/>
      <c r="O9165" s="6"/>
    </row>
    <row r="9166" spans="1:15" x14ac:dyDescent="0.45">
      <c r="A9166" s="6"/>
      <c r="O9166" s="6"/>
    </row>
    <row r="9167" spans="1:15" x14ac:dyDescent="0.45">
      <c r="A9167" s="6"/>
      <c r="O9167" s="6"/>
    </row>
    <row r="9168" spans="1:15" x14ac:dyDescent="0.45">
      <c r="A9168" s="6"/>
      <c r="O9168" s="6"/>
    </row>
    <row r="9169" spans="1:15" x14ac:dyDescent="0.45">
      <c r="A9169" s="6"/>
      <c r="O9169" s="6"/>
    </row>
    <row r="9170" spans="1:15" x14ac:dyDescent="0.45">
      <c r="A9170" s="6"/>
      <c r="O9170" s="6"/>
    </row>
    <row r="9171" spans="1:15" x14ac:dyDescent="0.45">
      <c r="A9171" s="6"/>
      <c r="O9171" s="6"/>
    </row>
    <row r="9172" spans="1:15" x14ac:dyDescent="0.45">
      <c r="A9172" s="6"/>
      <c r="O9172" s="6"/>
    </row>
    <row r="9173" spans="1:15" x14ac:dyDescent="0.45">
      <c r="A9173" s="6"/>
      <c r="O9173" s="6"/>
    </row>
    <row r="9174" spans="1:15" x14ac:dyDescent="0.45">
      <c r="A9174" s="6"/>
      <c r="O9174" s="6"/>
    </row>
    <row r="9175" spans="1:15" x14ac:dyDescent="0.45">
      <c r="A9175" s="6"/>
      <c r="O9175" s="6"/>
    </row>
    <row r="9176" spans="1:15" x14ac:dyDescent="0.45">
      <c r="A9176" s="6"/>
      <c r="O9176" s="6"/>
    </row>
    <row r="9177" spans="1:15" x14ac:dyDescent="0.45">
      <c r="A9177" s="6"/>
      <c r="O9177" s="6"/>
    </row>
    <row r="9178" spans="1:15" x14ac:dyDescent="0.45">
      <c r="A9178" s="6"/>
      <c r="O9178" s="6"/>
    </row>
    <row r="9179" spans="1:15" x14ac:dyDescent="0.45">
      <c r="A9179" s="6"/>
      <c r="O9179" s="6"/>
    </row>
    <row r="9180" spans="1:15" x14ac:dyDescent="0.45">
      <c r="A9180" s="6"/>
      <c r="O9180" s="6"/>
    </row>
    <row r="9181" spans="1:15" x14ac:dyDescent="0.45">
      <c r="A9181" s="6"/>
      <c r="O9181" s="6"/>
    </row>
    <row r="9182" spans="1:15" x14ac:dyDescent="0.45">
      <c r="A9182" s="6"/>
      <c r="O9182" s="6"/>
    </row>
    <row r="9183" spans="1:15" x14ac:dyDescent="0.45">
      <c r="A9183" s="6"/>
      <c r="O9183" s="6"/>
    </row>
    <row r="9184" spans="1:15" x14ac:dyDescent="0.45">
      <c r="A9184" s="6"/>
      <c r="O9184" s="6"/>
    </row>
    <row r="9185" spans="1:15" x14ac:dyDescent="0.45">
      <c r="A9185" s="6"/>
      <c r="O9185" s="6"/>
    </row>
    <row r="9186" spans="1:15" x14ac:dyDescent="0.45">
      <c r="A9186" s="6"/>
      <c r="O9186" s="6"/>
    </row>
    <row r="9187" spans="1:15" x14ac:dyDescent="0.45">
      <c r="A9187" s="6"/>
      <c r="O9187" s="6"/>
    </row>
    <row r="9188" spans="1:15" x14ac:dyDescent="0.45">
      <c r="A9188" s="6"/>
      <c r="O9188" s="6"/>
    </row>
    <row r="9189" spans="1:15" x14ac:dyDescent="0.45">
      <c r="A9189" s="6"/>
      <c r="O9189" s="6"/>
    </row>
    <row r="9190" spans="1:15" x14ac:dyDescent="0.45">
      <c r="A9190" s="6"/>
      <c r="O9190" s="6"/>
    </row>
    <row r="9191" spans="1:15" x14ac:dyDescent="0.45">
      <c r="A9191" s="6"/>
      <c r="O9191" s="6"/>
    </row>
    <row r="9192" spans="1:15" x14ac:dyDescent="0.45">
      <c r="A9192" s="6"/>
      <c r="O9192" s="6"/>
    </row>
    <row r="9193" spans="1:15" x14ac:dyDescent="0.45">
      <c r="A9193" s="6"/>
      <c r="O9193" s="6"/>
    </row>
    <row r="9194" spans="1:15" x14ac:dyDescent="0.45">
      <c r="A9194" s="6"/>
      <c r="O9194" s="6"/>
    </row>
    <row r="9195" spans="1:15" x14ac:dyDescent="0.45">
      <c r="A9195" s="6"/>
      <c r="O9195" s="6"/>
    </row>
    <row r="9196" spans="1:15" x14ac:dyDescent="0.45">
      <c r="A9196" s="6"/>
      <c r="O9196" s="6"/>
    </row>
    <row r="9197" spans="1:15" x14ac:dyDescent="0.45">
      <c r="A9197" s="6"/>
      <c r="O9197" s="6"/>
    </row>
    <row r="9198" spans="1:15" x14ac:dyDescent="0.45">
      <c r="A9198" s="6"/>
      <c r="O9198" s="6"/>
    </row>
    <row r="9199" spans="1:15" x14ac:dyDescent="0.45">
      <c r="A9199" s="6"/>
      <c r="O9199" s="6"/>
    </row>
    <row r="9200" spans="1:15" x14ac:dyDescent="0.45">
      <c r="A9200" s="6"/>
      <c r="O9200" s="6"/>
    </row>
    <row r="9201" spans="1:15" x14ac:dyDescent="0.45">
      <c r="A9201" s="6"/>
      <c r="O9201" s="6"/>
    </row>
    <row r="9202" spans="1:15" x14ac:dyDescent="0.45">
      <c r="A9202" s="6"/>
      <c r="O9202" s="6"/>
    </row>
    <row r="9203" spans="1:15" x14ac:dyDescent="0.45">
      <c r="A9203" s="6"/>
      <c r="O9203" s="6"/>
    </row>
    <row r="9204" spans="1:15" x14ac:dyDescent="0.45">
      <c r="A9204" s="6"/>
      <c r="O9204" s="6"/>
    </row>
    <row r="9205" spans="1:15" x14ac:dyDescent="0.45">
      <c r="A9205" s="6"/>
      <c r="O9205" s="6"/>
    </row>
    <row r="9206" spans="1:15" x14ac:dyDescent="0.45">
      <c r="A9206" s="6"/>
      <c r="O9206" s="6"/>
    </row>
    <row r="9207" spans="1:15" x14ac:dyDescent="0.45">
      <c r="A9207" s="6"/>
      <c r="O9207" s="6"/>
    </row>
    <row r="9208" spans="1:15" x14ac:dyDescent="0.45">
      <c r="A9208" s="6"/>
      <c r="O9208" s="6"/>
    </row>
    <row r="9209" spans="1:15" x14ac:dyDescent="0.45">
      <c r="A9209" s="6"/>
      <c r="O9209" s="6"/>
    </row>
    <row r="9210" spans="1:15" x14ac:dyDescent="0.45">
      <c r="A9210" s="6"/>
      <c r="O9210" s="6"/>
    </row>
    <row r="9211" spans="1:15" x14ac:dyDescent="0.45">
      <c r="A9211" s="6"/>
      <c r="O9211" s="6"/>
    </row>
    <row r="9212" spans="1:15" x14ac:dyDescent="0.45">
      <c r="A9212" s="6"/>
      <c r="O9212" s="6"/>
    </row>
    <row r="9213" spans="1:15" x14ac:dyDescent="0.45">
      <c r="A9213" s="6"/>
      <c r="O9213" s="6"/>
    </row>
    <row r="9214" spans="1:15" x14ac:dyDescent="0.45">
      <c r="A9214" s="6"/>
      <c r="O9214" s="6"/>
    </row>
    <row r="9215" spans="1:15" x14ac:dyDescent="0.45">
      <c r="A9215" s="6"/>
      <c r="O9215" s="6"/>
    </row>
    <row r="9216" spans="1:15" x14ac:dyDescent="0.45">
      <c r="A9216" s="6"/>
      <c r="O9216" s="6"/>
    </row>
    <row r="9217" spans="1:15" x14ac:dyDescent="0.45">
      <c r="A9217" s="6"/>
      <c r="O9217" s="6"/>
    </row>
    <row r="9218" spans="1:15" x14ac:dyDescent="0.45">
      <c r="A9218" s="6"/>
      <c r="O9218" s="6"/>
    </row>
    <row r="9219" spans="1:15" x14ac:dyDescent="0.45">
      <c r="A9219" s="6"/>
      <c r="O9219" s="6"/>
    </row>
    <row r="9220" spans="1:15" x14ac:dyDescent="0.45">
      <c r="A9220" s="6"/>
      <c r="O9220" s="6"/>
    </row>
    <row r="9221" spans="1:15" x14ac:dyDescent="0.45">
      <c r="A9221" s="6"/>
      <c r="O9221" s="6"/>
    </row>
    <row r="9222" spans="1:15" x14ac:dyDescent="0.45">
      <c r="A9222" s="6"/>
      <c r="O9222" s="6"/>
    </row>
    <row r="9223" spans="1:15" x14ac:dyDescent="0.45">
      <c r="A9223" s="6"/>
      <c r="O9223" s="6"/>
    </row>
    <row r="9224" spans="1:15" x14ac:dyDescent="0.45">
      <c r="A9224" s="6"/>
      <c r="O9224" s="6"/>
    </row>
    <row r="9225" spans="1:15" x14ac:dyDescent="0.45">
      <c r="A9225" s="6"/>
      <c r="O9225" s="6"/>
    </row>
    <row r="9226" spans="1:15" x14ac:dyDescent="0.45">
      <c r="A9226" s="6"/>
      <c r="O9226" s="6"/>
    </row>
    <row r="9227" spans="1:15" x14ac:dyDescent="0.45">
      <c r="A9227" s="6"/>
      <c r="O9227" s="6"/>
    </row>
    <row r="9228" spans="1:15" x14ac:dyDescent="0.45">
      <c r="A9228" s="6"/>
      <c r="O9228" s="6"/>
    </row>
    <row r="9229" spans="1:15" x14ac:dyDescent="0.45">
      <c r="A9229" s="6"/>
      <c r="O9229" s="6"/>
    </row>
    <row r="9230" spans="1:15" x14ac:dyDescent="0.45">
      <c r="A9230" s="6"/>
      <c r="O9230" s="6"/>
    </row>
    <row r="9231" spans="1:15" x14ac:dyDescent="0.45">
      <c r="A9231" s="6"/>
      <c r="O9231" s="6"/>
    </row>
    <row r="9232" spans="1:15" x14ac:dyDescent="0.45">
      <c r="A9232" s="6"/>
      <c r="O9232" s="6"/>
    </row>
    <row r="9233" spans="1:15" x14ac:dyDescent="0.45">
      <c r="A9233" s="6"/>
      <c r="O9233" s="6"/>
    </row>
    <row r="9234" spans="1:15" x14ac:dyDescent="0.45">
      <c r="A9234" s="6"/>
      <c r="O9234" s="6"/>
    </row>
    <row r="9235" spans="1:15" x14ac:dyDescent="0.45">
      <c r="A9235" s="6"/>
      <c r="O9235" s="6"/>
    </row>
    <row r="9236" spans="1:15" x14ac:dyDescent="0.45">
      <c r="A9236" s="6"/>
      <c r="O9236" s="6"/>
    </row>
    <row r="9237" spans="1:15" x14ac:dyDescent="0.45">
      <c r="A9237" s="6"/>
      <c r="O9237" s="6"/>
    </row>
    <row r="9238" spans="1:15" x14ac:dyDescent="0.45">
      <c r="A9238" s="6"/>
      <c r="O9238" s="6"/>
    </row>
    <row r="9239" spans="1:15" x14ac:dyDescent="0.45">
      <c r="A9239" s="6"/>
      <c r="O9239" s="6"/>
    </row>
    <row r="9240" spans="1:15" x14ac:dyDescent="0.45">
      <c r="A9240" s="6"/>
      <c r="O9240" s="6"/>
    </row>
    <row r="9241" spans="1:15" x14ac:dyDescent="0.45">
      <c r="A9241" s="6"/>
      <c r="O9241" s="6"/>
    </row>
    <row r="9242" spans="1:15" x14ac:dyDescent="0.45">
      <c r="A9242" s="6"/>
      <c r="O9242" s="6"/>
    </row>
    <row r="9243" spans="1:15" x14ac:dyDescent="0.45">
      <c r="A9243" s="6"/>
      <c r="O9243" s="6"/>
    </row>
    <row r="9244" spans="1:15" x14ac:dyDescent="0.45">
      <c r="A9244" s="6"/>
      <c r="O9244" s="6"/>
    </row>
    <row r="9245" spans="1:15" x14ac:dyDescent="0.45">
      <c r="A9245" s="6"/>
      <c r="O9245" s="6"/>
    </row>
    <row r="9246" spans="1:15" x14ac:dyDescent="0.45">
      <c r="A9246" s="6"/>
      <c r="O9246" s="6"/>
    </row>
    <row r="9247" spans="1:15" x14ac:dyDescent="0.45">
      <c r="A9247" s="6"/>
      <c r="O9247" s="6"/>
    </row>
    <row r="9248" spans="1:15" x14ac:dyDescent="0.45">
      <c r="A9248" s="6"/>
      <c r="O9248" s="6"/>
    </row>
    <row r="9249" spans="1:15" x14ac:dyDescent="0.45">
      <c r="A9249" s="6"/>
      <c r="O9249" s="6"/>
    </row>
    <row r="9250" spans="1:15" x14ac:dyDescent="0.45">
      <c r="A9250" s="6"/>
      <c r="O9250" s="6"/>
    </row>
    <row r="9251" spans="1:15" x14ac:dyDescent="0.45">
      <c r="A9251" s="6"/>
      <c r="O9251" s="6"/>
    </row>
    <row r="9252" spans="1:15" x14ac:dyDescent="0.45">
      <c r="A9252" s="6"/>
      <c r="O9252" s="6"/>
    </row>
    <row r="9253" spans="1:15" x14ac:dyDescent="0.45">
      <c r="A9253" s="6"/>
      <c r="O9253" s="6"/>
    </row>
    <row r="9254" spans="1:15" x14ac:dyDescent="0.45">
      <c r="A9254" s="6"/>
      <c r="O9254" s="6"/>
    </row>
    <row r="9255" spans="1:15" x14ac:dyDescent="0.45">
      <c r="A9255" s="6"/>
      <c r="O9255" s="6"/>
    </row>
    <row r="9256" spans="1:15" x14ac:dyDescent="0.45">
      <c r="A9256" s="6"/>
      <c r="O9256" s="6"/>
    </row>
    <row r="9257" spans="1:15" x14ac:dyDescent="0.45">
      <c r="A9257" s="6"/>
      <c r="O9257" s="6"/>
    </row>
    <row r="9258" spans="1:15" x14ac:dyDescent="0.45">
      <c r="A9258" s="6"/>
      <c r="O9258" s="6"/>
    </row>
    <row r="9259" spans="1:15" x14ac:dyDescent="0.45">
      <c r="A9259" s="6"/>
      <c r="O9259" s="6"/>
    </row>
    <row r="9260" spans="1:15" x14ac:dyDescent="0.45">
      <c r="A9260" s="6"/>
      <c r="O9260" s="6"/>
    </row>
    <row r="9261" spans="1:15" x14ac:dyDescent="0.45">
      <c r="A9261" s="6"/>
      <c r="O9261" s="6"/>
    </row>
    <row r="9262" spans="1:15" x14ac:dyDescent="0.45">
      <c r="A9262" s="6"/>
      <c r="O9262" s="6"/>
    </row>
    <row r="9263" spans="1:15" x14ac:dyDescent="0.45">
      <c r="A9263" s="6"/>
      <c r="O9263" s="6"/>
    </row>
    <row r="9264" spans="1:15" x14ac:dyDescent="0.45">
      <c r="A9264" s="6"/>
      <c r="O9264" s="6"/>
    </row>
    <row r="9265" spans="1:15" x14ac:dyDescent="0.45">
      <c r="A9265" s="6"/>
      <c r="O9265" s="6"/>
    </row>
    <row r="9266" spans="1:15" x14ac:dyDescent="0.45">
      <c r="A9266" s="6"/>
      <c r="O9266" s="6"/>
    </row>
    <row r="9267" spans="1:15" x14ac:dyDescent="0.45">
      <c r="A9267" s="6"/>
      <c r="O9267" s="6"/>
    </row>
    <row r="9268" spans="1:15" x14ac:dyDescent="0.45">
      <c r="A9268" s="6"/>
      <c r="O9268" s="6"/>
    </row>
    <row r="9269" spans="1:15" x14ac:dyDescent="0.45">
      <c r="A9269" s="6"/>
      <c r="O9269" s="6"/>
    </row>
    <row r="9270" spans="1:15" x14ac:dyDescent="0.45">
      <c r="A9270" s="6"/>
      <c r="O9270" s="6"/>
    </row>
    <row r="9271" spans="1:15" x14ac:dyDescent="0.45">
      <c r="A9271" s="6"/>
      <c r="O9271" s="6"/>
    </row>
    <row r="9272" spans="1:15" x14ac:dyDescent="0.45">
      <c r="A9272" s="6"/>
      <c r="O9272" s="6"/>
    </row>
    <row r="9273" spans="1:15" x14ac:dyDescent="0.45">
      <c r="A9273" s="6"/>
      <c r="O9273" s="6"/>
    </row>
    <row r="9274" spans="1:15" x14ac:dyDescent="0.45">
      <c r="A9274" s="6"/>
      <c r="O9274" s="6"/>
    </row>
    <row r="9275" spans="1:15" x14ac:dyDescent="0.45">
      <c r="A9275" s="6"/>
      <c r="O9275" s="6"/>
    </row>
    <row r="9276" spans="1:15" x14ac:dyDescent="0.45">
      <c r="A9276" s="6"/>
      <c r="O9276" s="6"/>
    </row>
    <row r="9277" spans="1:15" x14ac:dyDescent="0.45">
      <c r="A9277" s="6"/>
      <c r="O9277" s="6"/>
    </row>
    <row r="9278" spans="1:15" x14ac:dyDescent="0.45">
      <c r="A9278" s="6"/>
      <c r="O9278" s="6"/>
    </row>
    <row r="9279" spans="1:15" x14ac:dyDescent="0.45">
      <c r="A9279" s="6"/>
      <c r="O9279" s="6"/>
    </row>
    <row r="9280" spans="1:15" x14ac:dyDescent="0.45">
      <c r="A9280" s="6"/>
      <c r="O9280" s="6"/>
    </row>
    <row r="9281" spans="1:15" x14ac:dyDescent="0.45">
      <c r="A9281" s="6"/>
      <c r="O9281" s="6"/>
    </row>
    <row r="9282" spans="1:15" x14ac:dyDescent="0.45">
      <c r="A9282" s="6"/>
      <c r="O9282" s="6"/>
    </row>
    <row r="9283" spans="1:15" x14ac:dyDescent="0.45">
      <c r="A9283" s="6"/>
      <c r="O9283" s="6"/>
    </row>
    <row r="9284" spans="1:15" x14ac:dyDescent="0.45">
      <c r="A9284" s="6"/>
      <c r="O9284" s="6"/>
    </row>
    <row r="9285" spans="1:15" x14ac:dyDescent="0.45">
      <c r="A9285" s="6"/>
      <c r="O9285" s="6"/>
    </row>
    <row r="9286" spans="1:15" x14ac:dyDescent="0.45">
      <c r="A9286" s="6"/>
      <c r="O9286" s="6"/>
    </row>
    <row r="9287" spans="1:15" x14ac:dyDescent="0.45">
      <c r="A9287" s="6"/>
      <c r="O9287" s="6"/>
    </row>
    <row r="9288" spans="1:15" x14ac:dyDescent="0.45">
      <c r="A9288" s="6"/>
      <c r="O9288" s="6"/>
    </row>
    <row r="9289" spans="1:15" x14ac:dyDescent="0.45">
      <c r="A9289" s="6"/>
      <c r="O9289" s="6"/>
    </row>
    <row r="9290" spans="1:15" x14ac:dyDescent="0.45">
      <c r="A9290" s="6"/>
      <c r="O9290" s="6"/>
    </row>
    <row r="9291" spans="1:15" x14ac:dyDescent="0.45">
      <c r="A9291" s="6"/>
      <c r="O9291" s="6"/>
    </row>
    <row r="9292" spans="1:15" x14ac:dyDescent="0.45">
      <c r="A9292" s="6"/>
      <c r="O9292" s="6"/>
    </row>
    <row r="9293" spans="1:15" x14ac:dyDescent="0.45">
      <c r="A9293" s="6"/>
      <c r="O9293" s="6"/>
    </row>
    <row r="9294" spans="1:15" x14ac:dyDescent="0.45">
      <c r="A9294" s="6"/>
      <c r="O9294" s="6"/>
    </row>
    <row r="9295" spans="1:15" x14ac:dyDescent="0.45">
      <c r="A9295" s="6"/>
      <c r="O9295" s="6"/>
    </row>
    <row r="9296" spans="1:15" x14ac:dyDescent="0.45">
      <c r="A9296" s="6"/>
      <c r="O9296" s="6"/>
    </row>
    <row r="9297" spans="1:15" x14ac:dyDescent="0.45">
      <c r="A9297" s="6"/>
      <c r="O9297" s="6"/>
    </row>
    <row r="9298" spans="1:15" x14ac:dyDescent="0.45">
      <c r="A9298" s="6"/>
      <c r="O9298" s="6"/>
    </row>
    <row r="9299" spans="1:15" x14ac:dyDescent="0.45">
      <c r="A9299" s="6"/>
      <c r="O9299" s="6"/>
    </row>
    <row r="9300" spans="1:15" x14ac:dyDescent="0.45">
      <c r="A9300" s="6"/>
      <c r="O9300" s="6"/>
    </row>
    <row r="9301" spans="1:15" x14ac:dyDescent="0.45">
      <c r="A9301" s="6"/>
      <c r="O9301" s="6"/>
    </row>
    <row r="9302" spans="1:15" x14ac:dyDescent="0.45">
      <c r="A9302" s="6"/>
      <c r="O9302" s="6"/>
    </row>
    <row r="9303" spans="1:15" x14ac:dyDescent="0.45">
      <c r="A9303" s="6"/>
      <c r="O9303" s="6"/>
    </row>
    <row r="9304" spans="1:15" x14ac:dyDescent="0.45">
      <c r="A9304" s="6"/>
      <c r="O9304" s="6"/>
    </row>
    <row r="9305" spans="1:15" x14ac:dyDescent="0.45">
      <c r="A9305" s="6"/>
      <c r="O9305" s="6"/>
    </row>
    <row r="9306" spans="1:15" x14ac:dyDescent="0.45">
      <c r="A9306" s="6"/>
      <c r="O9306" s="6"/>
    </row>
    <row r="9307" spans="1:15" x14ac:dyDescent="0.45">
      <c r="A9307" s="6"/>
      <c r="O9307" s="6"/>
    </row>
    <row r="9308" spans="1:15" x14ac:dyDescent="0.45">
      <c r="A9308" s="6"/>
      <c r="O9308" s="6"/>
    </row>
    <row r="9309" spans="1:15" x14ac:dyDescent="0.45">
      <c r="A9309" s="6"/>
      <c r="O9309" s="6"/>
    </row>
    <row r="9310" spans="1:15" x14ac:dyDescent="0.45">
      <c r="A9310" s="6"/>
      <c r="O9310" s="6"/>
    </row>
    <row r="9311" spans="1:15" x14ac:dyDescent="0.45">
      <c r="A9311" s="6"/>
      <c r="O9311" s="6"/>
    </row>
    <row r="9312" spans="1:15" x14ac:dyDescent="0.45">
      <c r="A9312" s="6"/>
      <c r="O9312" s="6"/>
    </row>
    <row r="9313" spans="1:15" x14ac:dyDescent="0.45">
      <c r="A9313" s="6"/>
      <c r="O9313" s="6"/>
    </row>
    <row r="9314" spans="1:15" x14ac:dyDescent="0.45">
      <c r="A9314" s="6"/>
      <c r="O9314" s="6"/>
    </row>
    <row r="9315" spans="1:15" x14ac:dyDescent="0.45">
      <c r="A9315" s="6"/>
      <c r="O9315" s="6"/>
    </row>
    <row r="9316" spans="1:15" x14ac:dyDescent="0.45">
      <c r="A9316" s="6"/>
      <c r="O9316" s="6"/>
    </row>
    <row r="9317" spans="1:15" x14ac:dyDescent="0.45">
      <c r="A9317" s="6"/>
      <c r="O9317" s="6"/>
    </row>
    <row r="9318" spans="1:15" x14ac:dyDescent="0.45">
      <c r="A9318" s="6"/>
      <c r="O9318" s="6"/>
    </row>
    <row r="9319" spans="1:15" x14ac:dyDescent="0.45">
      <c r="A9319" s="6"/>
      <c r="O9319" s="6"/>
    </row>
    <row r="9320" spans="1:15" x14ac:dyDescent="0.45">
      <c r="A9320" s="6"/>
      <c r="O9320" s="6"/>
    </row>
    <row r="9321" spans="1:15" x14ac:dyDescent="0.45">
      <c r="A9321" s="6"/>
      <c r="O9321" s="6"/>
    </row>
    <row r="9322" spans="1:15" x14ac:dyDescent="0.45">
      <c r="A9322" s="6"/>
      <c r="O9322" s="6"/>
    </row>
    <row r="9323" spans="1:15" x14ac:dyDescent="0.45">
      <c r="A9323" s="6"/>
      <c r="O9323" s="6"/>
    </row>
    <row r="9324" spans="1:15" x14ac:dyDescent="0.45">
      <c r="A9324" s="6"/>
      <c r="O9324" s="6"/>
    </row>
    <row r="9325" spans="1:15" x14ac:dyDescent="0.45">
      <c r="A9325" s="6"/>
      <c r="O9325" s="6"/>
    </row>
    <row r="9326" spans="1:15" x14ac:dyDescent="0.45">
      <c r="A9326" s="6"/>
      <c r="O9326" s="6"/>
    </row>
    <row r="9327" spans="1:15" x14ac:dyDescent="0.45">
      <c r="A9327" s="6"/>
      <c r="O9327" s="6"/>
    </row>
    <row r="9328" spans="1:15" x14ac:dyDescent="0.45">
      <c r="A9328" s="6"/>
      <c r="O9328" s="6"/>
    </row>
    <row r="9329" spans="1:15" x14ac:dyDescent="0.45">
      <c r="A9329" s="6"/>
      <c r="O9329" s="6"/>
    </row>
    <row r="9330" spans="1:15" x14ac:dyDescent="0.45">
      <c r="A9330" s="6"/>
      <c r="O9330" s="6"/>
    </row>
    <row r="9331" spans="1:15" x14ac:dyDescent="0.45">
      <c r="A9331" s="6"/>
      <c r="O9331" s="6"/>
    </row>
    <row r="9332" spans="1:15" x14ac:dyDescent="0.45">
      <c r="A9332" s="6"/>
      <c r="O9332" s="6"/>
    </row>
    <row r="9333" spans="1:15" x14ac:dyDescent="0.45">
      <c r="A9333" s="6"/>
      <c r="O9333" s="6"/>
    </row>
    <row r="9334" spans="1:15" x14ac:dyDescent="0.45">
      <c r="A9334" s="6"/>
      <c r="O9334" s="6"/>
    </row>
    <row r="9335" spans="1:15" x14ac:dyDescent="0.45">
      <c r="A9335" s="6"/>
      <c r="O9335" s="6"/>
    </row>
    <row r="9336" spans="1:15" x14ac:dyDescent="0.45">
      <c r="A9336" s="6"/>
      <c r="O9336" s="6"/>
    </row>
    <row r="9337" spans="1:15" x14ac:dyDescent="0.45">
      <c r="A9337" s="6"/>
      <c r="O9337" s="6"/>
    </row>
    <row r="9338" spans="1:15" x14ac:dyDescent="0.45">
      <c r="A9338" s="6"/>
      <c r="O9338" s="6"/>
    </row>
    <row r="9339" spans="1:15" x14ac:dyDescent="0.45">
      <c r="A9339" s="6"/>
      <c r="O9339" s="6"/>
    </row>
    <row r="9340" spans="1:15" x14ac:dyDescent="0.45">
      <c r="A9340" s="6"/>
      <c r="O9340" s="6"/>
    </row>
    <row r="9341" spans="1:15" x14ac:dyDescent="0.45">
      <c r="A9341" s="6"/>
      <c r="O9341" s="6"/>
    </row>
    <row r="9342" spans="1:15" x14ac:dyDescent="0.45">
      <c r="A9342" s="6"/>
      <c r="O9342" s="6"/>
    </row>
    <row r="9343" spans="1:15" x14ac:dyDescent="0.45">
      <c r="A9343" s="6"/>
      <c r="O9343" s="6"/>
    </row>
    <row r="9344" spans="1:15" x14ac:dyDescent="0.45">
      <c r="A9344" s="6"/>
      <c r="O9344" s="6"/>
    </row>
    <row r="9345" spans="1:15" x14ac:dyDescent="0.45">
      <c r="A9345" s="6"/>
      <c r="O9345" s="6"/>
    </row>
    <row r="9346" spans="1:15" x14ac:dyDescent="0.45">
      <c r="A9346" s="6"/>
      <c r="O9346" s="6"/>
    </row>
    <row r="9347" spans="1:15" x14ac:dyDescent="0.45">
      <c r="A9347" s="6"/>
      <c r="O9347" s="6"/>
    </row>
    <row r="9348" spans="1:15" x14ac:dyDescent="0.45">
      <c r="A9348" s="6"/>
      <c r="O9348" s="6"/>
    </row>
    <row r="9349" spans="1:15" x14ac:dyDescent="0.45">
      <c r="A9349" s="6"/>
      <c r="O9349" s="6"/>
    </row>
    <row r="9350" spans="1:15" x14ac:dyDescent="0.45">
      <c r="A9350" s="6"/>
      <c r="O9350" s="6"/>
    </row>
    <row r="9351" spans="1:15" x14ac:dyDescent="0.45">
      <c r="A9351" s="6"/>
      <c r="O9351" s="6"/>
    </row>
    <row r="9352" spans="1:15" x14ac:dyDescent="0.45">
      <c r="A9352" s="6"/>
      <c r="O9352" s="6"/>
    </row>
    <row r="9353" spans="1:15" x14ac:dyDescent="0.45">
      <c r="A9353" s="6"/>
      <c r="O9353" s="6"/>
    </row>
    <row r="9354" spans="1:15" x14ac:dyDescent="0.45">
      <c r="A9354" s="6"/>
      <c r="O9354" s="6"/>
    </row>
    <row r="9355" spans="1:15" x14ac:dyDescent="0.45">
      <c r="A9355" s="6"/>
      <c r="O9355" s="6"/>
    </row>
    <row r="9356" spans="1:15" x14ac:dyDescent="0.45">
      <c r="A9356" s="6"/>
      <c r="O9356" s="6"/>
    </row>
    <row r="9357" spans="1:15" x14ac:dyDescent="0.45">
      <c r="A9357" s="6"/>
      <c r="O9357" s="6"/>
    </row>
    <row r="9358" spans="1:15" x14ac:dyDescent="0.45">
      <c r="A9358" s="6"/>
      <c r="O9358" s="6"/>
    </row>
    <row r="9359" spans="1:15" x14ac:dyDescent="0.45">
      <c r="A9359" s="6"/>
      <c r="O9359" s="6"/>
    </row>
    <row r="9360" spans="1:15" x14ac:dyDescent="0.45">
      <c r="A9360" s="6"/>
      <c r="O9360" s="6"/>
    </row>
    <row r="9361" spans="1:15" x14ac:dyDescent="0.45">
      <c r="A9361" s="6"/>
      <c r="O9361" s="6"/>
    </row>
    <row r="9362" spans="1:15" x14ac:dyDescent="0.45">
      <c r="A9362" s="6"/>
      <c r="O9362" s="6"/>
    </row>
    <row r="9363" spans="1:15" x14ac:dyDescent="0.45">
      <c r="A9363" s="6"/>
      <c r="O9363" s="6"/>
    </row>
    <row r="9364" spans="1:15" x14ac:dyDescent="0.45">
      <c r="A9364" s="6"/>
      <c r="O9364" s="6"/>
    </row>
    <row r="9365" spans="1:15" x14ac:dyDescent="0.45">
      <c r="A9365" s="6"/>
      <c r="O9365" s="6"/>
    </row>
    <row r="9366" spans="1:15" x14ac:dyDescent="0.45">
      <c r="A9366" s="6"/>
      <c r="O9366" s="6"/>
    </row>
    <row r="9367" spans="1:15" x14ac:dyDescent="0.45">
      <c r="A9367" s="6"/>
      <c r="O9367" s="6"/>
    </row>
    <row r="9368" spans="1:15" x14ac:dyDescent="0.45">
      <c r="A9368" s="6"/>
      <c r="O9368" s="6"/>
    </row>
    <row r="9369" spans="1:15" x14ac:dyDescent="0.45">
      <c r="A9369" s="6"/>
      <c r="O9369" s="6"/>
    </row>
    <row r="9370" spans="1:15" x14ac:dyDescent="0.45">
      <c r="A9370" s="6"/>
      <c r="O9370" s="6"/>
    </row>
    <row r="9371" spans="1:15" x14ac:dyDescent="0.45">
      <c r="A9371" s="6"/>
      <c r="O9371" s="6"/>
    </row>
    <row r="9372" spans="1:15" x14ac:dyDescent="0.45">
      <c r="A9372" s="6"/>
      <c r="O9372" s="6"/>
    </row>
    <row r="9373" spans="1:15" x14ac:dyDescent="0.45">
      <c r="A9373" s="6"/>
      <c r="O9373" s="6"/>
    </row>
    <row r="9374" spans="1:15" x14ac:dyDescent="0.45">
      <c r="A9374" s="6"/>
      <c r="O9374" s="6"/>
    </row>
    <row r="9375" spans="1:15" x14ac:dyDescent="0.45">
      <c r="A9375" s="6"/>
      <c r="O9375" s="6"/>
    </row>
    <row r="9376" spans="1:15" x14ac:dyDescent="0.45">
      <c r="A9376" s="6"/>
      <c r="O9376" s="6"/>
    </row>
    <row r="9377" spans="1:15" x14ac:dyDescent="0.45">
      <c r="A9377" s="6"/>
      <c r="O9377" s="6"/>
    </row>
    <row r="9378" spans="1:15" x14ac:dyDescent="0.45">
      <c r="A9378" s="6"/>
      <c r="O9378" s="6"/>
    </row>
    <row r="9379" spans="1:15" x14ac:dyDescent="0.45">
      <c r="A9379" s="6"/>
      <c r="O9379" s="6"/>
    </row>
    <row r="9380" spans="1:15" x14ac:dyDescent="0.45">
      <c r="A9380" s="6"/>
      <c r="O9380" s="6"/>
    </row>
    <row r="9381" spans="1:15" x14ac:dyDescent="0.45">
      <c r="A9381" s="6"/>
      <c r="O9381" s="6"/>
    </row>
    <row r="9382" spans="1:15" x14ac:dyDescent="0.45">
      <c r="A9382" s="6"/>
      <c r="O9382" s="6"/>
    </row>
    <row r="9383" spans="1:15" x14ac:dyDescent="0.45">
      <c r="A9383" s="6"/>
      <c r="O9383" s="6"/>
    </row>
    <row r="9384" spans="1:15" x14ac:dyDescent="0.45">
      <c r="A9384" s="6"/>
      <c r="O9384" s="6"/>
    </row>
    <row r="9385" spans="1:15" x14ac:dyDescent="0.45">
      <c r="A9385" s="6"/>
      <c r="O9385" s="6"/>
    </row>
    <row r="9386" spans="1:15" x14ac:dyDescent="0.45">
      <c r="A9386" s="6"/>
      <c r="O9386" s="6"/>
    </row>
    <row r="9387" spans="1:15" x14ac:dyDescent="0.45">
      <c r="A9387" s="6"/>
      <c r="O9387" s="6"/>
    </row>
    <row r="9388" spans="1:15" x14ac:dyDescent="0.45">
      <c r="A9388" s="6"/>
      <c r="O9388" s="6"/>
    </row>
    <row r="9389" spans="1:15" x14ac:dyDescent="0.45">
      <c r="A9389" s="6"/>
      <c r="O9389" s="6"/>
    </row>
    <row r="9390" spans="1:15" x14ac:dyDescent="0.45">
      <c r="A9390" s="6"/>
      <c r="O9390" s="6"/>
    </row>
    <row r="9391" spans="1:15" x14ac:dyDescent="0.45">
      <c r="A9391" s="6"/>
      <c r="O9391" s="6"/>
    </row>
    <row r="9392" spans="1:15" x14ac:dyDescent="0.45">
      <c r="A9392" s="6"/>
      <c r="O9392" s="6"/>
    </row>
    <row r="9393" spans="1:15" x14ac:dyDescent="0.45">
      <c r="A9393" s="6"/>
      <c r="O9393" s="6"/>
    </row>
    <row r="9394" spans="1:15" x14ac:dyDescent="0.45">
      <c r="A9394" s="6"/>
      <c r="O9394" s="6"/>
    </row>
    <row r="9395" spans="1:15" x14ac:dyDescent="0.45">
      <c r="A9395" s="6"/>
      <c r="O9395" s="6"/>
    </row>
    <row r="9396" spans="1:15" x14ac:dyDescent="0.45">
      <c r="A9396" s="6"/>
      <c r="O9396" s="6"/>
    </row>
    <row r="9397" spans="1:15" x14ac:dyDescent="0.45">
      <c r="A9397" s="6"/>
      <c r="O9397" s="6"/>
    </row>
    <row r="9398" spans="1:15" x14ac:dyDescent="0.45">
      <c r="A9398" s="6"/>
      <c r="O9398" s="6"/>
    </row>
    <row r="9399" spans="1:15" x14ac:dyDescent="0.45">
      <c r="A9399" s="6"/>
      <c r="O9399" s="6"/>
    </row>
    <row r="9400" spans="1:15" x14ac:dyDescent="0.45">
      <c r="A9400" s="6"/>
      <c r="O9400" s="6"/>
    </row>
    <row r="9401" spans="1:15" x14ac:dyDescent="0.45">
      <c r="A9401" s="6"/>
      <c r="O9401" s="6"/>
    </row>
    <row r="9402" spans="1:15" x14ac:dyDescent="0.45">
      <c r="A9402" s="6"/>
      <c r="O9402" s="6"/>
    </row>
    <row r="9403" spans="1:15" x14ac:dyDescent="0.45">
      <c r="A9403" s="6"/>
      <c r="O9403" s="6"/>
    </row>
    <row r="9404" spans="1:15" x14ac:dyDescent="0.45">
      <c r="A9404" s="6"/>
      <c r="O9404" s="6"/>
    </row>
    <row r="9405" spans="1:15" x14ac:dyDescent="0.45">
      <c r="A9405" s="6"/>
      <c r="O9405" s="6"/>
    </row>
    <row r="9406" spans="1:15" x14ac:dyDescent="0.45">
      <c r="A9406" s="6"/>
      <c r="O9406" s="6"/>
    </row>
    <row r="9407" spans="1:15" x14ac:dyDescent="0.45">
      <c r="A9407" s="6"/>
      <c r="O9407" s="6"/>
    </row>
    <row r="9408" spans="1:15" x14ac:dyDescent="0.45">
      <c r="A9408" s="6"/>
      <c r="O9408" s="6"/>
    </row>
    <row r="9409" spans="1:15" x14ac:dyDescent="0.45">
      <c r="A9409" s="6"/>
      <c r="O9409" s="6"/>
    </row>
    <row r="9410" spans="1:15" x14ac:dyDescent="0.45">
      <c r="A9410" s="6"/>
      <c r="O9410" s="6"/>
    </row>
    <row r="9411" spans="1:15" x14ac:dyDescent="0.45">
      <c r="A9411" s="6"/>
      <c r="O9411" s="6"/>
    </row>
    <row r="9412" spans="1:15" x14ac:dyDescent="0.45">
      <c r="A9412" s="6"/>
      <c r="O9412" s="6"/>
    </row>
    <row r="9413" spans="1:15" x14ac:dyDescent="0.45">
      <c r="A9413" s="6"/>
      <c r="O9413" s="6"/>
    </row>
    <row r="9414" spans="1:15" x14ac:dyDescent="0.45">
      <c r="A9414" s="6"/>
      <c r="O9414" s="6"/>
    </row>
    <row r="9415" spans="1:15" x14ac:dyDescent="0.45">
      <c r="A9415" s="6"/>
      <c r="O9415" s="6"/>
    </row>
    <row r="9416" spans="1:15" x14ac:dyDescent="0.45">
      <c r="A9416" s="6"/>
      <c r="O9416" s="6"/>
    </row>
    <row r="9417" spans="1:15" x14ac:dyDescent="0.45">
      <c r="A9417" s="6"/>
      <c r="O9417" s="6"/>
    </row>
    <row r="9418" spans="1:15" x14ac:dyDescent="0.45">
      <c r="A9418" s="6"/>
      <c r="O9418" s="6"/>
    </row>
    <row r="9419" spans="1:15" x14ac:dyDescent="0.45">
      <c r="A9419" s="6"/>
      <c r="O9419" s="6"/>
    </row>
    <row r="9420" spans="1:15" x14ac:dyDescent="0.45">
      <c r="A9420" s="6"/>
      <c r="O9420" s="6"/>
    </row>
    <row r="9421" spans="1:15" x14ac:dyDescent="0.45">
      <c r="A9421" s="6"/>
      <c r="O9421" s="6"/>
    </row>
    <row r="9422" spans="1:15" x14ac:dyDescent="0.45">
      <c r="A9422" s="6"/>
      <c r="O9422" s="6"/>
    </row>
    <row r="9423" spans="1:15" x14ac:dyDescent="0.45">
      <c r="A9423" s="6"/>
      <c r="O9423" s="6"/>
    </row>
    <row r="9424" spans="1:15" x14ac:dyDescent="0.45">
      <c r="A9424" s="6"/>
      <c r="O9424" s="6"/>
    </row>
    <row r="9425" spans="1:15" x14ac:dyDescent="0.45">
      <c r="A9425" s="6"/>
      <c r="O9425" s="6"/>
    </row>
    <row r="9426" spans="1:15" x14ac:dyDescent="0.45">
      <c r="A9426" s="6"/>
      <c r="O9426" s="6"/>
    </row>
    <row r="9427" spans="1:15" x14ac:dyDescent="0.45">
      <c r="A9427" s="6"/>
      <c r="O9427" s="6"/>
    </row>
    <row r="9428" spans="1:15" x14ac:dyDescent="0.45">
      <c r="A9428" s="6"/>
      <c r="O9428" s="6"/>
    </row>
    <row r="9429" spans="1:15" x14ac:dyDescent="0.45">
      <c r="A9429" s="6"/>
      <c r="O9429" s="6"/>
    </row>
    <row r="9430" spans="1:15" x14ac:dyDescent="0.45">
      <c r="A9430" s="6"/>
      <c r="O9430" s="6"/>
    </row>
    <row r="9431" spans="1:15" x14ac:dyDescent="0.45">
      <c r="A9431" s="6"/>
      <c r="O9431" s="6"/>
    </row>
    <row r="9432" spans="1:15" x14ac:dyDescent="0.45">
      <c r="A9432" s="6"/>
      <c r="O9432" s="6"/>
    </row>
    <row r="9433" spans="1:15" x14ac:dyDescent="0.45">
      <c r="A9433" s="6"/>
      <c r="O9433" s="6"/>
    </row>
    <row r="9434" spans="1:15" x14ac:dyDescent="0.45">
      <c r="A9434" s="6"/>
      <c r="O9434" s="6"/>
    </row>
    <row r="9435" spans="1:15" x14ac:dyDescent="0.45">
      <c r="A9435" s="6"/>
      <c r="O9435" s="6"/>
    </row>
    <row r="9436" spans="1:15" x14ac:dyDescent="0.45">
      <c r="A9436" s="6"/>
      <c r="O9436" s="6"/>
    </row>
    <row r="9437" spans="1:15" x14ac:dyDescent="0.45">
      <c r="A9437" s="6"/>
      <c r="O9437" s="6"/>
    </row>
    <row r="9438" spans="1:15" x14ac:dyDescent="0.45">
      <c r="A9438" s="6"/>
      <c r="O9438" s="6"/>
    </row>
    <row r="9439" spans="1:15" x14ac:dyDescent="0.45">
      <c r="A9439" s="6"/>
      <c r="O9439" s="6"/>
    </row>
    <row r="9440" spans="1:15" x14ac:dyDescent="0.45">
      <c r="A9440" s="6"/>
      <c r="O9440" s="6"/>
    </row>
    <row r="9441" spans="1:15" x14ac:dyDescent="0.45">
      <c r="A9441" s="6"/>
      <c r="O9441" s="6"/>
    </row>
    <row r="9442" spans="1:15" x14ac:dyDescent="0.45">
      <c r="A9442" s="6"/>
      <c r="O9442" s="6"/>
    </row>
    <row r="9443" spans="1:15" x14ac:dyDescent="0.45">
      <c r="A9443" s="6"/>
      <c r="O9443" s="6"/>
    </row>
    <row r="9444" spans="1:15" x14ac:dyDescent="0.45">
      <c r="A9444" s="6"/>
      <c r="O9444" s="6"/>
    </row>
    <row r="9445" spans="1:15" x14ac:dyDescent="0.45">
      <c r="A9445" s="6"/>
      <c r="O9445" s="6"/>
    </row>
    <row r="9446" spans="1:15" x14ac:dyDescent="0.45">
      <c r="A9446" s="6"/>
      <c r="O9446" s="6"/>
    </row>
    <row r="9447" spans="1:15" x14ac:dyDescent="0.45">
      <c r="A9447" s="6"/>
      <c r="O9447" s="6"/>
    </row>
    <row r="9448" spans="1:15" x14ac:dyDescent="0.45">
      <c r="A9448" s="6"/>
      <c r="O9448" s="6"/>
    </row>
    <row r="9449" spans="1:15" x14ac:dyDescent="0.45">
      <c r="A9449" s="6"/>
      <c r="O9449" s="6"/>
    </row>
    <row r="9450" spans="1:15" x14ac:dyDescent="0.45">
      <c r="A9450" s="6"/>
      <c r="O9450" s="6"/>
    </row>
    <row r="9451" spans="1:15" x14ac:dyDescent="0.45">
      <c r="A9451" s="6"/>
      <c r="O9451" s="6"/>
    </row>
    <row r="9452" spans="1:15" x14ac:dyDescent="0.45">
      <c r="A9452" s="6"/>
      <c r="O9452" s="6"/>
    </row>
    <row r="9453" spans="1:15" x14ac:dyDescent="0.45">
      <c r="A9453" s="6"/>
      <c r="O9453" s="6"/>
    </row>
    <row r="9454" spans="1:15" x14ac:dyDescent="0.45">
      <c r="A9454" s="6"/>
      <c r="O9454" s="6"/>
    </row>
    <row r="9455" spans="1:15" x14ac:dyDescent="0.45">
      <c r="A9455" s="6"/>
      <c r="O9455" s="6"/>
    </row>
    <row r="9456" spans="1:15" x14ac:dyDescent="0.45">
      <c r="A9456" s="6"/>
      <c r="O9456" s="6"/>
    </row>
    <row r="9457" spans="1:15" x14ac:dyDescent="0.45">
      <c r="A9457" s="6"/>
      <c r="O9457" s="6"/>
    </row>
    <row r="9458" spans="1:15" x14ac:dyDescent="0.45">
      <c r="A9458" s="6"/>
      <c r="O9458" s="6"/>
    </row>
    <row r="9459" spans="1:15" x14ac:dyDescent="0.45">
      <c r="A9459" s="6"/>
      <c r="O9459" s="6"/>
    </row>
    <row r="9460" spans="1:15" x14ac:dyDescent="0.45">
      <c r="A9460" s="6"/>
      <c r="O9460" s="6"/>
    </row>
    <row r="9461" spans="1:15" x14ac:dyDescent="0.45">
      <c r="A9461" s="6"/>
      <c r="O9461" s="6"/>
    </row>
    <row r="9462" spans="1:15" x14ac:dyDescent="0.45">
      <c r="A9462" s="6"/>
      <c r="O9462" s="6"/>
    </row>
    <row r="9463" spans="1:15" x14ac:dyDescent="0.45">
      <c r="A9463" s="6"/>
      <c r="O9463" s="6"/>
    </row>
    <row r="9464" spans="1:15" x14ac:dyDescent="0.45">
      <c r="A9464" s="6"/>
      <c r="O9464" s="6"/>
    </row>
    <row r="9465" spans="1:15" x14ac:dyDescent="0.45">
      <c r="A9465" s="6"/>
      <c r="O9465" s="6"/>
    </row>
    <row r="9466" spans="1:15" x14ac:dyDescent="0.45">
      <c r="A9466" s="6"/>
      <c r="O9466" s="6"/>
    </row>
    <row r="9467" spans="1:15" x14ac:dyDescent="0.45">
      <c r="A9467" s="6"/>
      <c r="O9467" s="6"/>
    </row>
    <row r="9468" spans="1:15" x14ac:dyDescent="0.45">
      <c r="A9468" s="6"/>
      <c r="O9468" s="6"/>
    </row>
    <row r="9469" spans="1:15" x14ac:dyDescent="0.45">
      <c r="A9469" s="6"/>
      <c r="O9469" s="6"/>
    </row>
    <row r="9470" spans="1:15" x14ac:dyDescent="0.45">
      <c r="A9470" s="6"/>
      <c r="O9470" s="6"/>
    </row>
    <row r="9471" spans="1:15" x14ac:dyDescent="0.45">
      <c r="A9471" s="6"/>
      <c r="O9471" s="6"/>
    </row>
    <row r="9472" spans="1:15" x14ac:dyDescent="0.45">
      <c r="A9472" s="6"/>
      <c r="O9472" s="6"/>
    </row>
    <row r="9473" spans="1:15" x14ac:dyDescent="0.45">
      <c r="A9473" s="6"/>
      <c r="O9473" s="6"/>
    </row>
    <row r="9474" spans="1:15" x14ac:dyDescent="0.45">
      <c r="A9474" s="6"/>
      <c r="O9474" s="6"/>
    </row>
    <row r="9475" spans="1:15" x14ac:dyDescent="0.45">
      <c r="A9475" s="6"/>
      <c r="O9475" s="6"/>
    </row>
    <row r="9476" spans="1:15" x14ac:dyDescent="0.45">
      <c r="A9476" s="6"/>
      <c r="O9476" s="6"/>
    </row>
    <row r="9477" spans="1:15" x14ac:dyDescent="0.45">
      <c r="A9477" s="6"/>
      <c r="O9477" s="6"/>
    </row>
    <row r="9478" spans="1:15" x14ac:dyDescent="0.45">
      <c r="A9478" s="6"/>
      <c r="O9478" s="6"/>
    </row>
    <row r="9479" spans="1:15" x14ac:dyDescent="0.45">
      <c r="A9479" s="6"/>
      <c r="O9479" s="6"/>
    </row>
    <row r="9480" spans="1:15" x14ac:dyDescent="0.45">
      <c r="A9480" s="6"/>
      <c r="O9480" s="6"/>
    </row>
    <row r="9481" spans="1:15" x14ac:dyDescent="0.45">
      <c r="A9481" s="6"/>
      <c r="O9481" s="6"/>
    </row>
    <row r="9482" spans="1:15" x14ac:dyDescent="0.45">
      <c r="A9482" s="6"/>
      <c r="O9482" s="6"/>
    </row>
    <row r="9483" spans="1:15" x14ac:dyDescent="0.45">
      <c r="A9483" s="6"/>
      <c r="O9483" s="6"/>
    </row>
    <row r="9484" spans="1:15" x14ac:dyDescent="0.45">
      <c r="A9484" s="6"/>
      <c r="O9484" s="6"/>
    </row>
    <row r="9485" spans="1:15" x14ac:dyDescent="0.45">
      <c r="A9485" s="6"/>
      <c r="O9485" s="6"/>
    </row>
    <row r="9486" spans="1:15" x14ac:dyDescent="0.45">
      <c r="A9486" s="6"/>
      <c r="O9486" s="6"/>
    </row>
    <row r="9487" spans="1:15" x14ac:dyDescent="0.45">
      <c r="A9487" s="6"/>
      <c r="O9487" s="6"/>
    </row>
    <row r="9488" spans="1:15" x14ac:dyDescent="0.45">
      <c r="A9488" s="6"/>
      <c r="O9488" s="6"/>
    </row>
    <row r="9489" spans="1:15" x14ac:dyDescent="0.45">
      <c r="A9489" s="6"/>
      <c r="O9489" s="6"/>
    </row>
    <row r="9490" spans="1:15" x14ac:dyDescent="0.45">
      <c r="A9490" s="6"/>
      <c r="O9490" s="6"/>
    </row>
    <row r="9491" spans="1:15" x14ac:dyDescent="0.45">
      <c r="A9491" s="6"/>
      <c r="O9491" s="6"/>
    </row>
    <row r="9492" spans="1:15" x14ac:dyDescent="0.45">
      <c r="A9492" s="6"/>
      <c r="O9492" s="6"/>
    </row>
    <row r="9493" spans="1:15" x14ac:dyDescent="0.45">
      <c r="A9493" s="6"/>
      <c r="O9493" s="6"/>
    </row>
    <row r="9494" spans="1:15" x14ac:dyDescent="0.45">
      <c r="A9494" s="6"/>
      <c r="O9494" s="6"/>
    </row>
    <row r="9495" spans="1:15" x14ac:dyDescent="0.45">
      <c r="A9495" s="6"/>
      <c r="O9495" s="6"/>
    </row>
    <row r="9496" spans="1:15" x14ac:dyDescent="0.45">
      <c r="A9496" s="6"/>
      <c r="O9496" s="6"/>
    </row>
    <row r="9497" spans="1:15" x14ac:dyDescent="0.45">
      <c r="A9497" s="6"/>
      <c r="O9497" s="6"/>
    </row>
    <row r="9498" spans="1:15" x14ac:dyDescent="0.45">
      <c r="A9498" s="6"/>
      <c r="O9498" s="6"/>
    </row>
    <row r="9499" spans="1:15" x14ac:dyDescent="0.45">
      <c r="A9499" s="6"/>
      <c r="O9499" s="6"/>
    </row>
    <row r="9500" spans="1:15" x14ac:dyDescent="0.45">
      <c r="A9500" s="6"/>
      <c r="O9500" s="6"/>
    </row>
    <row r="9501" spans="1:15" x14ac:dyDescent="0.45">
      <c r="A9501" s="6"/>
      <c r="O9501" s="6"/>
    </row>
    <row r="9502" spans="1:15" x14ac:dyDescent="0.45">
      <c r="A9502" s="6"/>
      <c r="O9502" s="6"/>
    </row>
    <row r="9503" spans="1:15" x14ac:dyDescent="0.45">
      <c r="A9503" s="6"/>
      <c r="O9503" s="6"/>
    </row>
    <row r="9504" spans="1:15" x14ac:dyDescent="0.45">
      <c r="A9504" s="6"/>
      <c r="O9504" s="6"/>
    </row>
    <row r="9505" spans="1:15" x14ac:dyDescent="0.45">
      <c r="A9505" s="6"/>
      <c r="O9505" s="6"/>
    </row>
    <row r="9506" spans="1:15" x14ac:dyDescent="0.45">
      <c r="A9506" s="6"/>
      <c r="O9506" s="6"/>
    </row>
    <row r="9507" spans="1:15" x14ac:dyDescent="0.45">
      <c r="A9507" s="6"/>
      <c r="O9507" s="6"/>
    </row>
    <row r="9508" spans="1:15" x14ac:dyDescent="0.45">
      <c r="A9508" s="6"/>
      <c r="O9508" s="6"/>
    </row>
    <row r="9509" spans="1:15" x14ac:dyDescent="0.45">
      <c r="A9509" s="6"/>
      <c r="O9509" s="6"/>
    </row>
    <row r="9510" spans="1:15" x14ac:dyDescent="0.45">
      <c r="A9510" s="6"/>
      <c r="O9510" s="6"/>
    </row>
    <row r="9511" spans="1:15" x14ac:dyDescent="0.45">
      <c r="A9511" s="6"/>
      <c r="O9511" s="6"/>
    </row>
    <row r="9512" spans="1:15" x14ac:dyDescent="0.45">
      <c r="A9512" s="6"/>
      <c r="O9512" s="6"/>
    </row>
    <row r="9513" spans="1:15" x14ac:dyDescent="0.45">
      <c r="A9513" s="6"/>
      <c r="O9513" s="6"/>
    </row>
    <row r="9514" spans="1:15" x14ac:dyDescent="0.45">
      <c r="A9514" s="6"/>
      <c r="O9514" s="6"/>
    </row>
    <row r="9515" spans="1:15" x14ac:dyDescent="0.45">
      <c r="A9515" s="6"/>
      <c r="O9515" s="6"/>
    </row>
    <row r="9516" spans="1:15" x14ac:dyDescent="0.45">
      <c r="A9516" s="6"/>
      <c r="O9516" s="6"/>
    </row>
    <row r="9517" spans="1:15" x14ac:dyDescent="0.45">
      <c r="A9517" s="6"/>
      <c r="O9517" s="6"/>
    </row>
    <row r="9518" spans="1:15" x14ac:dyDescent="0.45">
      <c r="A9518" s="6"/>
      <c r="O9518" s="6"/>
    </row>
    <row r="9519" spans="1:15" x14ac:dyDescent="0.45">
      <c r="A9519" s="6"/>
      <c r="O9519" s="6"/>
    </row>
    <row r="9520" spans="1:15" x14ac:dyDescent="0.45">
      <c r="A9520" s="6"/>
      <c r="O9520" s="6"/>
    </row>
    <row r="9521" spans="1:15" x14ac:dyDescent="0.45">
      <c r="A9521" s="6"/>
      <c r="O9521" s="6"/>
    </row>
    <row r="9522" spans="1:15" x14ac:dyDescent="0.45">
      <c r="A9522" s="6"/>
      <c r="O9522" s="6"/>
    </row>
    <row r="9523" spans="1:15" x14ac:dyDescent="0.45">
      <c r="A9523" s="6"/>
      <c r="O9523" s="6"/>
    </row>
    <row r="9524" spans="1:15" x14ac:dyDescent="0.45">
      <c r="A9524" s="6"/>
      <c r="O9524" s="6"/>
    </row>
    <row r="9525" spans="1:15" x14ac:dyDescent="0.45">
      <c r="A9525" s="6"/>
      <c r="O9525" s="6"/>
    </row>
    <row r="9526" spans="1:15" x14ac:dyDescent="0.45">
      <c r="A9526" s="6"/>
      <c r="O9526" s="6"/>
    </row>
    <row r="9527" spans="1:15" x14ac:dyDescent="0.45">
      <c r="A9527" s="6"/>
      <c r="O9527" s="6"/>
    </row>
    <row r="9528" spans="1:15" x14ac:dyDescent="0.45">
      <c r="A9528" s="6"/>
      <c r="O9528" s="6"/>
    </row>
    <row r="9529" spans="1:15" x14ac:dyDescent="0.45">
      <c r="A9529" s="6"/>
      <c r="O9529" s="6"/>
    </row>
    <row r="9530" spans="1:15" x14ac:dyDescent="0.45">
      <c r="A9530" s="6"/>
      <c r="O9530" s="6"/>
    </row>
    <row r="9531" spans="1:15" x14ac:dyDescent="0.45">
      <c r="A9531" s="6"/>
      <c r="O9531" s="6"/>
    </row>
    <row r="9532" spans="1:15" x14ac:dyDescent="0.45">
      <c r="A9532" s="6"/>
      <c r="O9532" s="6"/>
    </row>
    <row r="9533" spans="1:15" x14ac:dyDescent="0.45">
      <c r="A9533" s="6"/>
      <c r="O9533" s="6"/>
    </row>
    <row r="9534" spans="1:15" x14ac:dyDescent="0.45">
      <c r="A9534" s="6"/>
      <c r="O9534" s="6"/>
    </row>
    <row r="9535" spans="1:15" x14ac:dyDescent="0.45">
      <c r="A9535" s="6"/>
      <c r="O9535" s="6"/>
    </row>
    <row r="9536" spans="1:15" x14ac:dyDescent="0.45">
      <c r="A9536" s="6"/>
      <c r="O9536" s="6"/>
    </row>
    <row r="9537" spans="1:15" x14ac:dyDescent="0.45">
      <c r="A9537" s="6"/>
      <c r="O9537" s="6"/>
    </row>
    <row r="9538" spans="1:15" x14ac:dyDescent="0.45">
      <c r="A9538" s="6"/>
      <c r="O9538" s="6"/>
    </row>
    <row r="9539" spans="1:15" x14ac:dyDescent="0.45">
      <c r="A9539" s="6"/>
      <c r="O9539" s="6"/>
    </row>
    <row r="9540" spans="1:15" x14ac:dyDescent="0.45">
      <c r="A9540" s="6"/>
      <c r="O9540" s="6"/>
    </row>
    <row r="9541" spans="1:15" x14ac:dyDescent="0.45">
      <c r="A9541" s="6"/>
      <c r="O9541" s="6"/>
    </row>
    <row r="9542" spans="1:15" x14ac:dyDescent="0.45">
      <c r="A9542" s="6"/>
      <c r="O9542" s="6"/>
    </row>
    <row r="9543" spans="1:15" x14ac:dyDescent="0.45">
      <c r="A9543" s="6"/>
      <c r="O9543" s="6"/>
    </row>
    <row r="9544" spans="1:15" x14ac:dyDescent="0.45">
      <c r="A9544" s="6"/>
      <c r="O9544" s="6"/>
    </row>
    <row r="9545" spans="1:15" x14ac:dyDescent="0.45">
      <c r="A9545" s="6"/>
      <c r="O9545" s="6"/>
    </row>
    <row r="9546" spans="1:15" x14ac:dyDescent="0.45">
      <c r="A9546" s="6"/>
      <c r="O9546" s="6"/>
    </row>
    <row r="9547" spans="1:15" x14ac:dyDescent="0.45">
      <c r="A9547" s="6"/>
      <c r="O9547" s="6"/>
    </row>
    <row r="9548" spans="1:15" x14ac:dyDescent="0.45">
      <c r="A9548" s="6"/>
      <c r="O9548" s="6"/>
    </row>
    <row r="9549" spans="1:15" x14ac:dyDescent="0.45">
      <c r="A9549" s="6"/>
      <c r="O9549" s="6"/>
    </row>
    <row r="9550" spans="1:15" x14ac:dyDescent="0.45">
      <c r="A9550" s="6"/>
      <c r="O9550" s="6"/>
    </row>
    <row r="9551" spans="1:15" x14ac:dyDescent="0.45">
      <c r="A9551" s="6"/>
      <c r="O9551" s="6"/>
    </row>
    <row r="9552" spans="1:15" x14ac:dyDescent="0.45">
      <c r="A9552" s="6"/>
      <c r="O9552" s="6"/>
    </row>
    <row r="9553" spans="1:15" x14ac:dyDescent="0.45">
      <c r="A9553" s="6"/>
      <c r="O9553" s="6"/>
    </row>
    <row r="9554" spans="1:15" x14ac:dyDescent="0.45">
      <c r="A9554" s="6"/>
      <c r="O9554" s="6"/>
    </row>
    <row r="9555" spans="1:15" x14ac:dyDescent="0.45">
      <c r="A9555" s="6"/>
      <c r="O9555" s="6"/>
    </row>
    <row r="9556" spans="1:15" x14ac:dyDescent="0.45">
      <c r="A9556" s="6"/>
      <c r="O9556" s="6"/>
    </row>
    <row r="9557" spans="1:15" x14ac:dyDescent="0.45">
      <c r="A9557" s="6"/>
      <c r="O9557" s="6"/>
    </row>
    <row r="9558" spans="1:15" x14ac:dyDescent="0.45">
      <c r="A9558" s="6"/>
      <c r="O9558" s="6"/>
    </row>
    <row r="9559" spans="1:15" x14ac:dyDescent="0.45">
      <c r="A9559" s="6"/>
      <c r="O9559" s="6"/>
    </row>
    <row r="9560" spans="1:15" x14ac:dyDescent="0.45">
      <c r="A9560" s="6"/>
      <c r="O9560" s="6"/>
    </row>
    <row r="9561" spans="1:15" x14ac:dyDescent="0.45">
      <c r="A9561" s="6"/>
      <c r="O9561" s="6"/>
    </row>
    <row r="9562" spans="1:15" x14ac:dyDescent="0.45">
      <c r="A9562" s="6"/>
      <c r="O9562" s="6"/>
    </row>
    <row r="9563" spans="1:15" x14ac:dyDescent="0.45">
      <c r="A9563" s="6"/>
      <c r="O9563" s="6"/>
    </row>
    <row r="9564" spans="1:15" x14ac:dyDescent="0.45">
      <c r="A9564" s="6"/>
      <c r="O9564" s="6"/>
    </row>
    <row r="9565" spans="1:15" x14ac:dyDescent="0.45">
      <c r="A9565" s="6"/>
      <c r="O9565" s="6"/>
    </row>
    <row r="9566" spans="1:15" x14ac:dyDescent="0.45">
      <c r="A9566" s="6"/>
      <c r="O9566" s="6"/>
    </row>
    <row r="9567" spans="1:15" x14ac:dyDescent="0.45">
      <c r="A9567" s="6"/>
      <c r="O9567" s="6"/>
    </row>
    <row r="9568" spans="1:15" x14ac:dyDescent="0.45">
      <c r="A9568" s="6"/>
      <c r="O9568" s="6"/>
    </row>
    <row r="9569" spans="1:15" x14ac:dyDescent="0.45">
      <c r="A9569" s="6"/>
      <c r="O9569" s="6"/>
    </row>
    <row r="9570" spans="1:15" x14ac:dyDescent="0.45">
      <c r="A9570" s="6"/>
      <c r="O9570" s="6"/>
    </row>
    <row r="9571" spans="1:15" x14ac:dyDescent="0.45">
      <c r="A9571" s="6"/>
      <c r="O9571" s="6"/>
    </row>
    <row r="9572" spans="1:15" x14ac:dyDescent="0.45">
      <c r="A9572" s="6"/>
      <c r="O9572" s="6"/>
    </row>
    <row r="9573" spans="1:15" x14ac:dyDescent="0.45">
      <c r="A9573" s="6"/>
      <c r="O9573" s="6"/>
    </row>
    <row r="9574" spans="1:15" x14ac:dyDescent="0.45">
      <c r="A9574" s="6"/>
      <c r="O9574" s="6"/>
    </row>
    <row r="9575" spans="1:15" x14ac:dyDescent="0.45">
      <c r="A9575" s="6"/>
      <c r="O9575" s="6"/>
    </row>
    <row r="9576" spans="1:15" x14ac:dyDescent="0.45">
      <c r="A9576" s="6"/>
      <c r="O9576" s="6"/>
    </row>
    <row r="9577" spans="1:15" x14ac:dyDescent="0.45">
      <c r="A9577" s="6"/>
      <c r="O9577" s="6"/>
    </row>
    <row r="9578" spans="1:15" x14ac:dyDescent="0.45">
      <c r="A9578" s="6"/>
      <c r="O9578" s="6"/>
    </row>
    <row r="9579" spans="1:15" x14ac:dyDescent="0.45">
      <c r="A9579" s="6"/>
      <c r="O9579" s="6"/>
    </row>
    <row r="9580" spans="1:15" x14ac:dyDescent="0.45">
      <c r="A9580" s="6"/>
      <c r="O9580" s="6"/>
    </row>
    <row r="9581" spans="1:15" x14ac:dyDescent="0.45">
      <c r="A9581" s="6"/>
      <c r="O9581" s="6"/>
    </row>
    <row r="9582" spans="1:15" x14ac:dyDescent="0.45">
      <c r="A9582" s="6"/>
      <c r="O9582" s="6"/>
    </row>
    <row r="9583" spans="1:15" x14ac:dyDescent="0.45">
      <c r="A9583" s="6"/>
      <c r="O9583" s="6"/>
    </row>
    <row r="9584" spans="1:15" x14ac:dyDescent="0.45">
      <c r="A9584" s="6"/>
      <c r="O9584" s="6"/>
    </row>
    <row r="9585" spans="1:15" x14ac:dyDescent="0.45">
      <c r="A9585" s="6"/>
      <c r="O9585" s="6"/>
    </row>
    <row r="9586" spans="1:15" x14ac:dyDescent="0.45">
      <c r="A9586" s="6"/>
      <c r="O9586" s="6"/>
    </row>
    <row r="9587" spans="1:15" x14ac:dyDescent="0.45">
      <c r="A9587" s="6"/>
      <c r="O9587" s="6"/>
    </row>
    <row r="9588" spans="1:15" x14ac:dyDescent="0.45">
      <c r="A9588" s="6"/>
      <c r="O9588" s="6"/>
    </row>
    <row r="9589" spans="1:15" x14ac:dyDescent="0.45">
      <c r="A9589" s="6"/>
      <c r="O9589" s="6"/>
    </row>
    <row r="9590" spans="1:15" x14ac:dyDescent="0.45">
      <c r="A9590" s="6"/>
      <c r="O9590" s="6"/>
    </row>
    <row r="9591" spans="1:15" x14ac:dyDescent="0.45">
      <c r="A9591" s="6"/>
      <c r="O9591" s="6"/>
    </row>
    <row r="9592" spans="1:15" x14ac:dyDescent="0.45">
      <c r="A9592" s="6"/>
      <c r="O9592" s="6"/>
    </row>
    <row r="9593" spans="1:15" x14ac:dyDescent="0.45">
      <c r="A9593" s="6"/>
      <c r="O9593" s="6"/>
    </row>
    <row r="9594" spans="1:15" x14ac:dyDescent="0.45">
      <c r="A9594" s="6"/>
      <c r="O9594" s="6"/>
    </row>
    <row r="9595" spans="1:15" x14ac:dyDescent="0.45">
      <c r="A9595" s="6"/>
      <c r="O9595" s="6"/>
    </row>
    <row r="9596" spans="1:15" x14ac:dyDescent="0.45">
      <c r="A9596" s="6"/>
      <c r="O9596" s="6"/>
    </row>
    <row r="9597" spans="1:15" x14ac:dyDescent="0.45">
      <c r="A9597" s="6"/>
      <c r="O9597" s="6"/>
    </row>
    <row r="9598" spans="1:15" x14ac:dyDescent="0.45">
      <c r="A9598" s="6"/>
      <c r="O9598" s="6"/>
    </row>
    <row r="9599" spans="1:15" x14ac:dyDescent="0.45">
      <c r="A9599" s="6"/>
      <c r="O9599" s="6"/>
    </row>
    <row r="9600" spans="1:15" x14ac:dyDescent="0.45">
      <c r="A9600" s="6"/>
      <c r="O9600" s="6"/>
    </row>
    <row r="9601" spans="1:15" x14ac:dyDescent="0.45">
      <c r="A9601" s="6"/>
      <c r="O9601" s="6"/>
    </row>
    <row r="9602" spans="1:15" x14ac:dyDescent="0.45">
      <c r="A9602" s="6"/>
      <c r="O9602" s="6"/>
    </row>
    <row r="9603" spans="1:15" x14ac:dyDescent="0.45">
      <c r="A9603" s="6"/>
      <c r="O9603" s="6"/>
    </row>
    <row r="9604" spans="1:15" x14ac:dyDescent="0.45">
      <c r="A9604" s="6"/>
      <c r="O9604" s="6"/>
    </row>
    <row r="9605" spans="1:15" x14ac:dyDescent="0.45">
      <c r="A9605" s="6"/>
      <c r="O9605" s="6"/>
    </row>
    <row r="9606" spans="1:15" x14ac:dyDescent="0.45">
      <c r="A9606" s="6"/>
      <c r="O9606" s="6"/>
    </row>
    <row r="9607" spans="1:15" x14ac:dyDescent="0.45">
      <c r="A9607" s="6"/>
      <c r="O9607" s="6"/>
    </row>
    <row r="9608" spans="1:15" x14ac:dyDescent="0.45">
      <c r="A9608" s="6"/>
      <c r="O9608" s="6"/>
    </row>
    <row r="9609" spans="1:15" x14ac:dyDescent="0.45">
      <c r="A9609" s="6"/>
      <c r="O9609" s="6"/>
    </row>
    <row r="9610" spans="1:15" x14ac:dyDescent="0.45">
      <c r="A9610" s="6"/>
      <c r="O9610" s="6"/>
    </row>
    <row r="9611" spans="1:15" x14ac:dyDescent="0.45">
      <c r="A9611" s="6"/>
      <c r="O9611" s="6"/>
    </row>
    <row r="9612" spans="1:15" x14ac:dyDescent="0.45">
      <c r="A9612" s="6"/>
      <c r="O9612" s="6"/>
    </row>
    <row r="9613" spans="1:15" x14ac:dyDescent="0.45">
      <c r="A9613" s="6"/>
      <c r="O9613" s="6"/>
    </row>
    <row r="9614" spans="1:15" x14ac:dyDescent="0.45">
      <c r="A9614" s="6"/>
      <c r="O9614" s="6"/>
    </row>
    <row r="9615" spans="1:15" x14ac:dyDescent="0.45">
      <c r="A9615" s="6"/>
      <c r="O9615" s="6"/>
    </row>
    <row r="9616" spans="1:15" x14ac:dyDescent="0.45">
      <c r="A9616" s="6"/>
      <c r="O9616" s="6"/>
    </row>
    <row r="9617" spans="1:15" x14ac:dyDescent="0.45">
      <c r="A9617" s="6"/>
      <c r="O9617" s="6"/>
    </row>
    <row r="9618" spans="1:15" x14ac:dyDescent="0.45">
      <c r="A9618" s="6"/>
      <c r="O9618" s="6"/>
    </row>
    <row r="9619" spans="1:15" x14ac:dyDescent="0.45">
      <c r="A9619" s="6"/>
      <c r="O9619" s="6"/>
    </row>
    <row r="9620" spans="1:15" x14ac:dyDescent="0.45">
      <c r="A9620" s="6"/>
      <c r="O9620" s="6"/>
    </row>
    <row r="9621" spans="1:15" x14ac:dyDescent="0.45">
      <c r="A9621" s="6"/>
      <c r="O9621" s="6"/>
    </row>
    <row r="9622" spans="1:15" x14ac:dyDescent="0.45">
      <c r="A9622" s="6"/>
      <c r="O9622" s="6"/>
    </row>
    <row r="9623" spans="1:15" x14ac:dyDescent="0.45">
      <c r="A9623" s="6"/>
      <c r="O9623" s="6"/>
    </row>
    <row r="9624" spans="1:15" x14ac:dyDescent="0.45">
      <c r="A9624" s="6"/>
      <c r="O9624" s="6"/>
    </row>
    <row r="9625" spans="1:15" x14ac:dyDescent="0.45">
      <c r="A9625" s="6"/>
      <c r="O9625" s="6"/>
    </row>
    <row r="9626" spans="1:15" x14ac:dyDescent="0.45">
      <c r="A9626" s="6"/>
      <c r="O9626" s="6"/>
    </row>
    <row r="9627" spans="1:15" x14ac:dyDescent="0.45">
      <c r="A9627" s="6"/>
      <c r="O9627" s="6"/>
    </row>
    <row r="9628" spans="1:15" x14ac:dyDescent="0.45">
      <c r="A9628" s="6"/>
      <c r="O9628" s="6"/>
    </row>
    <row r="9629" spans="1:15" x14ac:dyDescent="0.45">
      <c r="A9629" s="6"/>
      <c r="O9629" s="6"/>
    </row>
    <row r="9630" spans="1:15" x14ac:dyDescent="0.45">
      <c r="A9630" s="6"/>
      <c r="O9630" s="6"/>
    </row>
    <row r="9631" spans="1:15" x14ac:dyDescent="0.45">
      <c r="A9631" s="6"/>
      <c r="O9631" s="6"/>
    </row>
    <row r="9632" spans="1:15" x14ac:dyDescent="0.45">
      <c r="A9632" s="6"/>
      <c r="O9632" s="6"/>
    </row>
    <row r="9633" spans="1:15" x14ac:dyDescent="0.45">
      <c r="A9633" s="6"/>
      <c r="O9633" s="6"/>
    </row>
    <row r="9634" spans="1:15" x14ac:dyDescent="0.45">
      <c r="A9634" s="6"/>
      <c r="O9634" s="6"/>
    </row>
    <row r="9635" spans="1:15" x14ac:dyDescent="0.45">
      <c r="A9635" s="6"/>
      <c r="O9635" s="6"/>
    </row>
    <row r="9636" spans="1:15" x14ac:dyDescent="0.45">
      <c r="A9636" s="6"/>
      <c r="O9636" s="6"/>
    </row>
    <row r="9637" spans="1:15" x14ac:dyDescent="0.45">
      <c r="A9637" s="6"/>
      <c r="O9637" s="6"/>
    </row>
    <row r="9638" spans="1:15" x14ac:dyDescent="0.45">
      <c r="A9638" s="6"/>
      <c r="O9638" s="6"/>
    </row>
    <row r="9639" spans="1:15" x14ac:dyDescent="0.45">
      <c r="A9639" s="6"/>
      <c r="O9639" s="6"/>
    </row>
    <row r="9640" spans="1:15" x14ac:dyDescent="0.45">
      <c r="A9640" s="6"/>
      <c r="O9640" s="6"/>
    </row>
    <row r="9641" spans="1:15" x14ac:dyDescent="0.45">
      <c r="A9641" s="6"/>
      <c r="O9641" s="6"/>
    </row>
    <row r="9642" spans="1:15" x14ac:dyDescent="0.45">
      <c r="A9642" s="6"/>
      <c r="O9642" s="6"/>
    </row>
    <row r="9643" spans="1:15" x14ac:dyDescent="0.45">
      <c r="A9643" s="6"/>
      <c r="O9643" s="6"/>
    </row>
    <row r="9644" spans="1:15" x14ac:dyDescent="0.45">
      <c r="A9644" s="6"/>
      <c r="O9644" s="6"/>
    </row>
    <row r="9645" spans="1:15" x14ac:dyDescent="0.45">
      <c r="A9645" s="6"/>
      <c r="O9645" s="6"/>
    </row>
    <row r="9646" spans="1:15" x14ac:dyDescent="0.45">
      <c r="A9646" s="6"/>
      <c r="O9646" s="6"/>
    </row>
    <row r="9647" spans="1:15" x14ac:dyDescent="0.45">
      <c r="A9647" s="6"/>
      <c r="O9647" s="6"/>
    </row>
    <row r="9648" spans="1:15" x14ac:dyDescent="0.45">
      <c r="A9648" s="6"/>
      <c r="O9648" s="6"/>
    </row>
    <row r="9649" spans="1:15" x14ac:dyDescent="0.45">
      <c r="A9649" s="6"/>
      <c r="O9649" s="6"/>
    </row>
    <row r="9650" spans="1:15" x14ac:dyDescent="0.45">
      <c r="A9650" s="6"/>
      <c r="O9650" s="6"/>
    </row>
    <row r="9651" spans="1:15" x14ac:dyDescent="0.45">
      <c r="A9651" s="6"/>
      <c r="O9651" s="6"/>
    </row>
    <row r="9652" spans="1:15" x14ac:dyDescent="0.45">
      <c r="A9652" s="6"/>
      <c r="O9652" s="6"/>
    </row>
    <row r="9653" spans="1:15" x14ac:dyDescent="0.45">
      <c r="A9653" s="6"/>
      <c r="O9653" s="6"/>
    </row>
    <row r="9654" spans="1:15" x14ac:dyDescent="0.45">
      <c r="A9654" s="6"/>
      <c r="O9654" s="6"/>
    </row>
    <row r="9655" spans="1:15" x14ac:dyDescent="0.45">
      <c r="A9655" s="6"/>
      <c r="O9655" s="6"/>
    </row>
    <row r="9656" spans="1:15" x14ac:dyDescent="0.45">
      <c r="A9656" s="6"/>
      <c r="O9656" s="6"/>
    </row>
    <row r="9657" spans="1:15" x14ac:dyDescent="0.45">
      <c r="A9657" s="6"/>
      <c r="O9657" s="6"/>
    </row>
    <row r="9658" spans="1:15" x14ac:dyDescent="0.45">
      <c r="A9658" s="6"/>
      <c r="O9658" s="6"/>
    </row>
    <row r="9659" spans="1:15" x14ac:dyDescent="0.45">
      <c r="A9659" s="6"/>
      <c r="O9659" s="6"/>
    </row>
    <row r="9660" spans="1:15" x14ac:dyDescent="0.45">
      <c r="A9660" s="6"/>
      <c r="O9660" s="6"/>
    </row>
    <row r="9661" spans="1:15" x14ac:dyDescent="0.45">
      <c r="A9661" s="6"/>
      <c r="O9661" s="6"/>
    </row>
    <row r="9662" spans="1:15" x14ac:dyDescent="0.45">
      <c r="A9662" s="6"/>
      <c r="O9662" s="6"/>
    </row>
    <row r="9663" spans="1:15" x14ac:dyDescent="0.45">
      <c r="A9663" s="6"/>
      <c r="O9663" s="6"/>
    </row>
    <row r="9664" spans="1:15" x14ac:dyDescent="0.45">
      <c r="A9664" s="6"/>
      <c r="O9664" s="6"/>
    </row>
    <row r="9665" spans="1:15" x14ac:dyDescent="0.45">
      <c r="A9665" s="6"/>
      <c r="O9665" s="6"/>
    </row>
    <row r="9666" spans="1:15" x14ac:dyDescent="0.45">
      <c r="A9666" s="6"/>
      <c r="O9666" s="6"/>
    </row>
    <row r="9667" spans="1:15" x14ac:dyDescent="0.45">
      <c r="A9667" s="6"/>
      <c r="O9667" s="6"/>
    </row>
    <row r="9668" spans="1:15" x14ac:dyDescent="0.45">
      <c r="A9668" s="6"/>
      <c r="O9668" s="6"/>
    </row>
    <row r="9669" spans="1:15" x14ac:dyDescent="0.45">
      <c r="A9669" s="6"/>
      <c r="O9669" s="6"/>
    </row>
    <row r="9670" spans="1:15" x14ac:dyDescent="0.45">
      <c r="A9670" s="6"/>
      <c r="O9670" s="6"/>
    </row>
    <row r="9671" spans="1:15" x14ac:dyDescent="0.45">
      <c r="A9671" s="6"/>
      <c r="O9671" s="6"/>
    </row>
    <row r="9672" spans="1:15" x14ac:dyDescent="0.45">
      <c r="A9672" s="6"/>
      <c r="O9672" s="6"/>
    </row>
    <row r="9673" spans="1:15" x14ac:dyDescent="0.45">
      <c r="A9673" s="6"/>
      <c r="O9673" s="6"/>
    </row>
    <row r="9674" spans="1:15" x14ac:dyDescent="0.45">
      <c r="A9674" s="6"/>
      <c r="O9674" s="6"/>
    </row>
    <row r="9675" spans="1:15" x14ac:dyDescent="0.45">
      <c r="A9675" s="6"/>
      <c r="O9675" s="6"/>
    </row>
    <row r="9676" spans="1:15" x14ac:dyDescent="0.45">
      <c r="A9676" s="6"/>
      <c r="O9676" s="6"/>
    </row>
    <row r="9677" spans="1:15" x14ac:dyDescent="0.45">
      <c r="A9677" s="6"/>
      <c r="O9677" s="6"/>
    </row>
    <row r="9678" spans="1:15" x14ac:dyDescent="0.45">
      <c r="A9678" s="6"/>
      <c r="O9678" s="6"/>
    </row>
    <row r="9679" spans="1:15" x14ac:dyDescent="0.45">
      <c r="A9679" s="6"/>
      <c r="O9679" s="6"/>
    </row>
    <row r="9680" spans="1:15" x14ac:dyDescent="0.45">
      <c r="A9680" s="6"/>
      <c r="O9680" s="6"/>
    </row>
    <row r="9681" spans="1:15" x14ac:dyDescent="0.45">
      <c r="A9681" s="6"/>
      <c r="O9681" s="6"/>
    </row>
    <row r="9682" spans="1:15" x14ac:dyDescent="0.45">
      <c r="A9682" s="6"/>
      <c r="O9682" s="6"/>
    </row>
    <row r="9683" spans="1:15" x14ac:dyDescent="0.45">
      <c r="A9683" s="6"/>
      <c r="O9683" s="6"/>
    </row>
    <row r="9684" spans="1:15" x14ac:dyDescent="0.45">
      <c r="A9684" s="6"/>
      <c r="O9684" s="6"/>
    </row>
    <row r="9685" spans="1:15" x14ac:dyDescent="0.45">
      <c r="A9685" s="6"/>
      <c r="O9685" s="6"/>
    </row>
    <row r="9686" spans="1:15" x14ac:dyDescent="0.45">
      <c r="A9686" s="6"/>
      <c r="O9686" s="6"/>
    </row>
    <row r="9687" spans="1:15" x14ac:dyDescent="0.45">
      <c r="A9687" s="6"/>
      <c r="O9687" s="6"/>
    </row>
    <row r="9688" spans="1:15" x14ac:dyDescent="0.45">
      <c r="A9688" s="6"/>
      <c r="O9688" s="6"/>
    </row>
    <row r="9689" spans="1:15" x14ac:dyDescent="0.45">
      <c r="A9689" s="6"/>
      <c r="O9689" s="6"/>
    </row>
    <row r="9690" spans="1:15" x14ac:dyDescent="0.45">
      <c r="A9690" s="6"/>
      <c r="O9690" s="6"/>
    </row>
    <row r="9691" spans="1:15" x14ac:dyDescent="0.45">
      <c r="A9691" s="6"/>
      <c r="O9691" s="6"/>
    </row>
    <row r="9692" spans="1:15" x14ac:dyDescent="0.45">
      <c r="A9692" s="6"/>
      <c r="O9692" s="6"/>
    </row>
    <row r="9693" spans="1:15" x14ac:dyDescent="0.45">
      <c r="A9693" s="6"/>
      <c r="O9693" s="6"/>
    </row>
    <row r="9694" spans="1:15" x14ac:dyDescent="0.45">
      <c r="A9694" s="6"/>
      <c r="O9694" s="6"/>
    </row>
    <row r="9695" spans="1:15" x14ac:dyDescent="0.45">
      <c r="A9695" s="6"/>
      <c r="O9695" s="6"/>
    </row>
    <row r="9696" spans="1:15" x14ac:dyDescent="0.45">
      <c r="A9696" s="6"/>
      <c r="O9696" s="6"/>
    </row>
    <row r="9697" spans="1:15" x14ac:dyDescent="0.45">
      <c r="A9697" s="6"/>
      <c r="O9697" s="6"/>
    </row>
    <row r="9698" spans="1:15" x14ac:dyDescent="0.45">
      <c r="A9698" s="6"/>
      <c r="O9698" s="6"/>
    </row>
    <row r="9699" spans="1:15" x14ac:dyDescent="0.45">
      <c r="A9699" s="6"/>
      <c r="O9699" s="6"/>
    </row>
    <row r="9700" spans="1:15" x14ac:dyDescent="0.45">
      <c r="A9700" s="6"/>
      <c r="O9700" s="6"/>
    </row>
    <row r="9701" spans="1:15" x14ac:dyDescent="0.45">
      <c r="A9701" s="6"/>
      <c r="O9701" s="6"/>
    </row>
    <row r="9702" spans="1:15" x14ac:dyDescent="0.45">
      <c r="A9702" s="6"/>
      <c r="O9702" s="6"/>
    </row>
    <row r="9703" spans="1:15" x14ac:dyDescent="0.45">
      <c r="A9703" s="6"/>
      <c r="O9703" s="6"/>
    </row>
    <row r="9704" spans="1:15" x14ac:dyDescent="0.45">
      <c r="A9704" s="6"/>
      <c r="O9704" s="6"/>
    </row>
    <row r="9705" spans="1:15" x14ac:dyDescent="0.45">
      <c r="A9705" s="6"/>
      <c r="O9705" s="6"/>
    </row>
    <row r="9706" spans="1:15" x14ac:dyDescent="0.45">
      <c r="A9706" s="6"/>
      <c r="O9706" s="6"/>
    </row>
    <row r="9707" spans="1:15" x14ac:dyDescent="0.45">
      <c r="A9707" s="6"/>
      <c r="O9707" s="6"/>
    </row>
    <row r="9708" spans="1:15" x14ac:dyDescent="0.45">
      <c r="A9708" s="6"/>
      <c r="O9708" s="6"/>
    </row>
    <row r="9709" spans="1:15" x14ac:dyDescent="0.45">
      <c r="A9709" s="6"/>
      <c r="O9709" s="6"/>
    </row>
    <row r="9710" spans="1:15" x14ac:dyDescent="0.45">
      <c r="A9710" s="6"/>
      <c r="O9710" s="6"/>
    </row>
    <row r="9711" spans="1:15" x14ac:dyDescent="0.45">
      <c r="A9711" s="6"/>
      <c r="O9711" s="6"/>
    </row>
    <row r="9712" spans="1:15" x14ac:dyDescent="0.45">
      <c r="A9712" s="6"/>
      <c r="O9712" s="6"/>
    </row>
    <row r="9713" spans="1:15" x14ac:dyDescent="0.45">
      <c r="A9713" s="6"/>
      <c r="O9713" s="6"/>
    </row>
    <row r="9714" spans="1:15" x14ac:dyDescent="0.45">
      <c r="A9714" s="6"/>
      <c r="O9714" s="6"/>
    </row>
    <row r="9715" spans="1:15" x14ac:dyDescent="0.45">
      <c r="A9715" s="6"/>
      <c r="O9715" s="6"/>
    </row>
    <row r="9716" spans="1:15" x14ac:dyDescent="0.45">
      <c r="A9716" s="6"/>
      <c r="O9716" s="6"/>
    </row>
    <row r="9717" spans="1:15" x14ac:dyDescent="0.45">
      <c r="A9717" s="6"/>
      <c r="O9717" s="6"/>
    </row>
    <row r="9718" spans="1:15" x14ac:dyDescent="0.45">
      <c r="A9718" s="6"/>
      <c r="O9718" s="6"/>
    </row>
    <row r="9719" spans="1:15" x14ac:dyDescent="0.45">
      <c r="A9719" s="6"/>
      <c r="O9719" s="6"/>
    </row>
    <row r="9720" spans="1:15" x14ac:dyDescent="0.45">
      <c r="A9720" s="6"/>
      <c r="O9720" s="6"/>
    </row>
    <row r="9721" spans="1:15" x14ac:dyDescent="0.45">
      <c r="A9721" s="6"/>
      <c r="O9721" s="6"/>
    </row>
    <row r="9722" spans="1:15" x14ac:dyDescent="0.45">
      <c r="A9722" s="6"/>
      <c r="O9722" s="6"/>
    </row>
    <row r="9723" spans="1:15" x14ac:dyDescent="0.45">
      <c r="A9723" s="6"/>
      <c r="O9723" s="6"/>
    </row>
    <row r="9724" spans="1:15" x14ac:dyDescent="0.45">
      <c r="A9724" s="6"/>
      <c r="O9724" s="6"/>
    </row>
    <row r="9725" spans="1:15" x14ac:dyDescent="0.45">
      <c r="A9725" s="6"/>
      <c r="O9725" s="6"/>
    </row>
    <row r="9726" spans="1:15" x14ac:dyDescent="0.45">
      <c r="A9726" s="6"/>
      <c r="O9726" s="6"/>
    </row>
    <row r="9727" spans="1:15" x14ac:dyDescent="0.45">
      <c r="A9727" s="6"/>
      <c r="O9727" s="6"/>
    </row>
    <row r="9728" spans="1:15" x14ac:dyDescent="0.45">
      <c r="A9728" s="6"/>
      <c r="O9728" s="6"/>
    </row>
    <row r="9729" spans="1:15" x14ac:dyDescent="0.45">
      <c r="A9729" s="6"/>
      <c r="O9729" s="6"/>
    </row>
    <row r="9730" spans="1:15" x14ac:dyDescent="0.45">
      <c r="A9730" s="6"/>
      <c r="O9730" s="6"/>
    </row>
    <row r="9731" spans="1:15" x14ac:dyDescent="0.45">
      <c r="A9731" s="6"/>
      <c r="O9731" s="6"/>
    </row>
    <row r="9732" spans="1:15" x14ac:dyDescent="0.45">
      <c r="A9732" s="6"/>
      <c r="O9732" s="6"/>
    </row>
    <row r="9733" spans="1:15" x14ac:dyDescent="0.45">
      <c r="A9733" s="6"/>
      <c r="O9733" s="6"/>
    </row>
    <row r="9734" spans="1:15" x14ac:dyDescent="0.45">
      <c r="A9734" s="6"/>
      <c r="O9734" s="6"/>
    </row>
    <row r="9735" spans="1:15" x14ac:dyDescent="0.45">
      <c r="A9735" s="6"/>
      <c r="O9735" s="6"/>
    </row>
    <row r="9736" spans="1:15" x14ac:dyDescent="0.45">
      <c r="A9736" s="6"/>
      <c r="O9736" s="6"/>
    </row>
    <row r="9737" spans="1:15" x14ac:dyDescent="0.45">
      <c r="A9737" s="6"/>
      <c r="O9737" s="6"/>
    </row>
    <row r="9738" spans="1:15" x14ac:dyDescent="0.45">
      <c r="A9738" s="6"/>
      <c r="O9738" s="6"/>
    </row>
    <row r="9739" spans="1:15" x14ac:dyDescent="0.45">
      <c r="A9739" s="6"/>
      <c r="O9739" s="6"/>
    </row>
    <row r="9740" spans="1:15" x14ac:dyDescent="0.45">
      <c r="A9740" s="6"/>
      <c r="O9740" s="6"/>
    </row>
    <row r="9741" spans="1:15" x14ac:dyDescent="0.45">
      <c r="A9741" s="6"/>
      <c r="O9741" s="6"/>
    </row>
    <row r="9742" spans="1:15" x14ac:dyDescent="0.45">
      <c r="A9742" s="6"/>
      <c r="O9742" s="6"/>
    </row>
    <row r="9743" spans="1:15" x14ac:dyDescent="0.45">
      <c r="A9743" s="6"/>
      <c r="O9743" s="6"/>
    </row>
    <row r="9744" spans="1:15" x14ac:dyDescent="0.45">
      <c r="A9744" s="6"/>
      <c r="O9744" s="6"/>
    </row>
    <row r="9745" spans="1:15" x14ac:dyDescent="0.45">
      <c r="A9745" s="6"/>
      <c r="O9745" s="6"/>
    </row>
    <row r="9746" spans="1:15" x14ac:dyDescent="0.45">
      <c r="A9746" s="6"/>
      <c r="O9746" s="6"/>
    </row>
    <row r="9747" spans="1:15" x14ac:dyDescent="0.45">
      <c r="A9747" s="6"/>
      <c r="O9747" s="6"/>
    </row>
    <row r="9748" spans="1:15" x14ac:dyDescent="0.45">
      <c r="A9748" s="6"/>
      <c r="O9748" s="6"/>
    </row>
    <row r="9749" spans="1:15" x14ac:dyDescent="0.45">
      <c r="A9749" s="6"/>
      <c r="O9749" s="6"/>
    </row>
    <row r="9750" spans="1:15" x14ac:dyDescent="0.45">
      <c r="A9750" s="6"/>
      <c r="O9750" s="6"/>
    </row>
    <row r="9751" spans="1:15" x14ac:dyDescent="0.45">
      <c r="A9751" s="6"/>
      <c r="O9751" s="6"/>
    </row>
    <row r="9752" spans="1:15" x14ac:dyDescent="0.45">
      <c r="A9752" s="6"/>
      <c r="O9752" s="6"/>
    </row>
    <row r="9753" spans="1:15" x14ac:dyDescent="0.45">
      <c r="A9753" s="6"/>
      <c r="O9753" s="6"/>
    </row>
    <row r="9754" spans="1:15" x14ac:dyDescent="0.45">
      <c r="A9754" s="6"/>
      <c r="O9754" s="6"/>
    </row>
    <row r="9755" spans="1:15" x14ac:dyDescent="0.45">
      <c r="A9755" s="6"/>
      <c r="O9755" s="6"/>
    </row>
    <row r="9756" spans="1:15" x14ac:dyDescent="0.45">
      <c r="A9756" s="6"/>
      <c r="O9756" s="6"/>
    </row>
    <row r="9757" spans="1:15" x14ac:dyDescent="0.45">
      <c r="A9757" s="6"/>
      <c r="O9757" s="6"/>
    </row>
    <row r="9758" spans="1:15" x14ac:dyDescent="0.45">
      <c r="A9758" s="6"/>
      <c r="O9758" s="6"/>
    </row>
    <row r="9759" spans="1:15" x14ac:dyDescent="0.45">
      <c r="A9759" s="6"/>
      <c r="O9759" s="6"/>
    </row>
    <row r="9760" spans="1:15" x14ac:dyDescent="0.45">
      <c r="A9760" s="6"/>
      <c r="O9760" s="6"/>
    </row>
    <row r="9761" spans="1:15" x14ac:dyDescent="0.45">
      <c r="A9761" s="6"/>
      <c r="O9761" s="6"/>
    </row>
    <row r="9762" spans="1:15" x14ac:dyDescent="0.45">
      <c r="A9762" s="6"/>
      <c r="O9762" s="6"/>
    </row>
    <row r="9763" spans="1:15" x14ac:dyDescent="0.45">
      <c r="A9763" s="6"/>
      <c r="O9763" s="6"/>
    </row>
    <row r="9764" spans="1:15" x14ac:dyDescent="0.45">
      <c r="A9764" s="6"/>
      <c r="O9764" s="6"/>
    </row>
    <row r="9765" spans="1:15" x14ac:dyDescent="0.45">
      <c r="A9765" s="6"/>
      <c r="O9765" s="6"/>
    </row>
    <row r="9766" spans="1:15" x14ac:dyDescent="0.45">
      <c r="A9766" s="6"/>
      <c r="O9766" s="6"/>
    </row>
    <row r="9767" spans="1:15" x14ac:dyDescent="0.45">
      <c r="A9767" s="6"/>
      <c r="O9767" s="6"/>
    </row>
    <row r="9768" spans="1:15" x14ac:dyDescent="0.45">
      <c r="A9768" s="6"/>
      <c r="O9768" s="6"/>
    </row>
    <row r="9769" spans="1:15" x14ac:dyDescent="0.45">
      <c r="A9769" s="6"/>
      <c r="O9769" s="6"/>
    </row>
    <row r="9770" spans="1:15" x14ac:dyDescent="0.45">
      <c r="A9770" s="6"/>
      <c r="O9770" s="6"/>
    </row>
    <row r="9771" spans="1:15" x14ac:dyDescent="0.45">
      <c r="A9771" s="6"/>
      <c r="O9771" s="6"/>
    </row>
    <row r="9772" spans="1:15" x14ac:dyDescent="0.45">
      <c r="A9772" s="6"/>
      <c r="O9772" s="6"/>
    </row>
    <row r="9773" spans="1:15" x14ac:dyDescent="0.45">
      <c r="A9773" s="6"/>
      <c r="O9773" s="6"/>
    </row>
    <row r="9774" spans="1:15" x14ac:dyDescent="0.45">
      <c r="A9774" s="6"/>
      <c r="O9774" s="6"/>
    </row>
    <row r="9775" spans="1:15" x14ac:dyDescent="0.45">
      <c r="A9775" s="6"/>
      <c r="O9775" s="6"/>
    </row>
    <row r="9776" spans="1:15" x14ac:dyDescent="0.45">
      <c r="A9776" s="6"/>
      <c r="O9776" s="6"/>
    </row>
    <row r="9777" spans="1:15" x14ac:dyDescent="0.45">
      <c r="A9777" s="6"/>
      <c r="O9777" s="6"/>
    </row>
    <row r="9778" spans="1:15" x14ac:dyDescent="0.45">
      <c r="A9778" s="6"/>
      <c r="O9778" s="6"/>
    </row>
    <row r="9779" spans="1:15" x14ac:dyDescent="0.45">
      <c r="A9779" s="6"/>
      <c r="O9779" s="6"/>
    </row>
    <row r="9780" spans="1:15" x14ac:dyDescent="0.45">
      <c r="A9780" s="6"/>
      <c r="O9780" s="6"/>
    </row>
    <row r="9781" spans="1:15" x14ac:dyDescent="0.45">
      <c r="A9781" s="6"/>
      <c r="O9781" s="6"/>
    </row>
    <row r="9782" spans="1:15" x14ac:dyDescent="0.45">
      <c r="A9782" s="6"/>
      <c r="O9782" s="6"/>
    </row>
    <row r="9783" spans="1:15" x14ac:dyDescent="0.45">
      <c r="A9783" s="6"/>
      <c r="O9783" s="6"/>
    </row>
    <row r="9784" spans="1:15" x14ac:dyDescent="0.45">
      <c r="A9784" s="6"/>
      <c r="O9784" s="6"/>
    </row>
    <row r="9785" spans="1:15" x14ac:dyDescent="0.45">
      <c r="A9785" s="6"/>
      <c r="O9785" s="6"/>
    </row>
    <row r="9786" spans="1:15" x14ac:dyDescent="0.45">
      <c r="A9786" s="6"/>
      <c r="O9786" s="6"/>
    </row>
    <row r="9787" spans="1:15" x14ac:dyDescent="0.45">
      <c r="A9787" s="6"/>
      <c r="O9787" s="6"/>
    </row>
    <row r="9788" spans="1:15" x14ac:dyDescent="0.45">
      <c r="A9788" s="6"/>
      <c r="O9788" s="6"/>
    </row>
    <row r="9789" spans="1:15" x14ac:dyDescent="0.45">
      <c r="A9789" s="6"/>
      <c r="O9789" s="6"/>
    </row>
    <row r="9790" spans="1:15" x14ac:dyDescent="0.45">
      <c r="A9790" s="6"/>
      <c r="O9790" s="6"/>
    </row>
    <row r="9791" spans="1:15" x14ac:dyDescent="0.45">
      <c r="A9791" s="6"/>
      <c r="O9791" s="6"/>
    </row>
    <row r="9792" spans="1:15" x14ac:dyDescent="0.45">
      <c r="A9792" s="6"/>
      <c r="O9792" s="6"/>
    </row>
    <row r="9793" spans="1:15" x14ac:dyDescent="0.45">
      <c r="A9793" s="6"/>
      <c r="O9793" s="6"/>
    </row>
    <row r="9794" spans="1:15" x14ac:dyDescent="0.45">
      <c r="A9794" s="6"/>
      <c r="O9794" s="6"/>
    </row>
    <row r="9795" spans="1:15" x14ac:dyDescent="0.45">
      <c r="A9795" s="6"/>
      <c r="O9795" s="6"/>
    </row>
    <row r="9796" spans="1:15" x14ac:dyDescent="0.45">
      <c r="A9796" s="6"/>
      <c r="O9796" s="6"/>
    </row>
    <row r="9797" spans="1:15" x14ac:dyDescent="0.45">
      <c r="A9797" s="6"/>
      <c r="O9797" s="6"/>
    </row>
    <row r="9798" spans="1:15" x14ac:dyDescent="0.45">
      <c r="A9798" s="6"/>
      <c r="O9798" s="6"/>
    </row>
    <row r="9799" spans="1:15" x14ac:dyDescent="0.45">
      <c r="A9799" s="6"/>
      <c r="O9799" s="6"/>
    </row>
    <row r="9800" spans="1:15" x14ac:dyDescent="0.45">
      <c r="A9800" s="6"/>
      <c r="O9800" s="6"/>
    </row>
    <row r="9801" spans="1:15" x14ac:dyDescent="0.45">
      <c r="A9801" s="6"/>
      <c r="O9801" s="6"/>
    </row>
    <row r="9802" spans="1:15" x14ac:dyDescent="0.45">
      <c r="A9802" s="6"/>
      <c r="O9802" s="6"/>
    </row>
    <row r="9803" spans="1:15" x14ac:dyDescent="0.45">
      <c r="A9803" s="6"/>
      <c r="O9803" s="6"/>
    </row>
    <row r="9804" spans="1:15" x14ac:dyDescent="0.45">
      <c r="A9804" s="6"/>
      <c r="O9804" s="6"/>
    </row>
    <row r="9805" spans="1:15" x14ac:dyDescent="0.45">
      <c r="A9805" s="6"/>
      <c r="O9805" s="6"/>
    </row>
    <row r="9806" spans="1:15" x14ac:dyDescent="0.45">
      <c r="A9806" s="6"/>
      <c r="O9806" s="6"/>
    </row>
    <row r="9807" spans="1:15" x14ac:dyDescent="0.45">
      <c r="A9807" s="6"/>
      <c r="O9807" s="6"/>
    </row>
    <row r="9808" spans="1:15" x14ac:dyDescent="0.45">
      <c r="A9808" s="6"/>
      <c r="O9808" s="6"/>
    </row>
    <row r="9809" spans="1:15" x14ac:dyDescent="0.45">
      <c r="A9809" s="6"/>
      <c r="O9809" s="6"/>
    </row>
    <row r="9810" spans="1:15" x14ac:dyDescent="0.45">
      <c r="A9810" s="6"/>
      <c r="O9810" s="6"/>
    </row>
    <row r="9811" spans="1:15" x14ac:dyDescent="0.45">
      <c r="A9811" s="6"/>
      <c r="O9811" s="6"/>
    </row>
    <row r="9812" spans="1:15" x14ac:dyDescent="0.45">
      <c r="A9812" s="6"/>
      <c r="O9812" s="6"/>
    </row>
    <row r="9813" spans="1:15" x14ac:dyDescent="0.45">
      <c r="A9813" s="6"/>
      <c r="O9813" s="6"/>
    </row>
    <row r="9814" spans="1:15" x14ac:dyDescent="0.45">
      <c r="A9814" s="6"/>
      <c r="O9814" s="6"/>
    </row>
    <row r="9815" spans="1:15" x14ac:dyDescent="0.45">
      <c r="A9815" s="6"/>
      <c r="O9815" s="6"/>
    </row>
    <row r="9816" spans="1:15" x14ac:dyDescent="0.45">
      <c r="A9816" s="6"/>
      <c r="O9816" s="6"/>
    </row>
    <row r="9817" spans="1:15" x14ac:dyDescent="0.45">
      <c r="A9817" s="6"/>
      <c r="O9817" s="6"/>
    </row>
    <row r="9818" spans="1:15" x14ac:dyDescent="0.45">
      <c r="A9818" s="6"/>
      <c r="O9818" s="6"/>
    </row>
    <row r="9819" spans="1:15" x14ac:dyDescent="0.45">
      <c r="A9819" s="6"/>
      <c r="O9819" s="6"/>
    </row>
    <row r="9820" spans="1:15" x14ac:dyDescent="0.45">
      <c r="A9820" s="6"/>
      <c r="O9820" s="6"/>
    </row>
    <row r="9821" spans="1:15" x14ac:dyDescent="0.45">
      <c r="A9821" s="6"/>
      <c r="O9821" s="6"/>
    </row>
    <row r="9822" spans="1:15" x14ac:dyDescent="0.45">
      <c r="A9822" s="6"/>
      <c r="O9822" s="6"/>
    </row>
    <row r="9823" spans="1:15" x14ac:dyDescent="0.45">
      <c r="A9823" s="6"/>
      <c r="O9823" s="6"/>
    </row>
    <row r="9824" spans="1:15" x14ac:dyDescent="0.45">
      <c r="A9824" s="6"/>
      <c r="O9824" s="6"/>
    </row>
    <row r="9825" spans="1:15" x14ac:dyDescent="0.45">
      <c r="A9825" s="6"/>
      <c r="O9825" s="6"/>
    </row>
    <row r="9826" spans="1:15" x14ac:dyDescent="0.45">
      <c r="A9826" s="6"/>
      <c r="O9826" s="6"/>
    </row>
    <row r="9827" spans="1:15" x14ac:dyDescent="0.45">
      <c r="A9827" s="6"/>
      <c r="O9827" s="6"/>
    </row>
    <row r="9828" spans="1:15" x14ac:dyDescent="0.45">
      <c r="A9828" s="6"/>
      <c r="O9828" s="6"/>
    </row>
    <row r="9829" spans="1:15" x14ac:dyDescent="0.45">
      <c r="A9829" s="6"/>
      <c r="O9829" s="6"/>
    </row>
    <row r="9830" spans="1:15" x14ac:dyDescent="0.45">
      <c r="A9830" s="6"/>
      <c r="O9830" s="6"/>
    </row>
    <row r="9831" spans="1:15" x14ac:dyDescent="0.45">
      <c r="A9831" s="6"/>
      <c r="O9831" s="6"/>
    </row>
    <row r="9832" spans="1:15" x14ac:dyDescent="0.45">
      <c r="A9832" s="6"/>
      <c r="O9832" s="6"/>
    </row>
    <row r="9833" spans="1:15" x14ac:dyDescent="0.45">
      <c r="A9833" s="6"/>
      <c r="O9833" s="6"/>
    </row>
    <row r="9834" spans="1:15" x14ac:dyDescent="0.45">
      <c r="A9834" s="6"/>
      <c r="O9834" s="6"/>
    </row>
    <row r="9835" spans="1:15" x14ac:dyDescent="0.45">
      <c r="A9835" s="6"/>
      <c r="O9835" s="6"/>
    </row>
    <row r="9836" spans="1:15" x14ac:dyDescent="0.45">
      <c r="A9836" s="6"/>
      <c r="O9836" s="6"/>
    </row>
    <row r="9837" spans="1:15" x14ac:dyDescent="0.45">
      <c r="A9837" s="6"/>
      <c r="O9837" s="6"/>
    </row>
    <row r="9838" spans="1:15" x14ac:dyDescent="0.45">
      <c r="A9838" s="6"/>
      <c r="O9838" s="6"/>
    </row>
    <row r="9839" spans="1:15" x14ac:dyDescent="0.45">
      <c r="A9839" s="6"/>
      <c r="O9839" s="6"/>
    </row>
    <row r="9840" spans="1:15" x14ac:dyDescent="0.45">
      <c r="A9840" s="6"/>
      <c r="O9840" s="6"/>
    </row>
    <row r="9841" spans="1:15" x14ac:dyDescent="0.45">
      <c r="A9841" s="6"/>
      <c r="O9841" s="6"/>
    </row>
    <row r="9842" spans="1:15" x14ac:dyDescent="0.45">
      <c r="A9842" s="6"/>
      <c r="O9842" s="6"/>
    </row>
    <row r="9843" spans="1:15" x14ac:dyDescent="0.45">
      <c r="A9843" s="6"/>
      <c r="O9843" s="6"/>
    </row>
    <row r="9844" spans="1:15" x14ac:dyDescent="0.45">
      <c r="A9844" s="6"/>
      <c r="O9844" s="6"/>
    </row>
    <row r="9845" spans="1:15" x14ac:dyDescent="0.45">
      <c r="A9845" s="6"/>
      <c r="O9845" s="6"/>
    </row>
    <row r="9846" spans="1:15" x14ac:dyDescent="0.45">
      <c r="A9846" s="6"/>
      <c r="O9846" s="6"/>
    </row>
    <row r="9847" spans="1:15" x14ac:dyDescent="0.45">
      <c r="A9847" s="6"/>
      <c r="O9847" s="6"/>
    </row>
    <row r="9848" spans="1:15" x14ac:dyDescent="0.45">
      <c r="A9848" s="6"/>
      <c r="O9848" s="6"/>
    </row>
    <row r="9849" spans="1:15" x14ac:dyDescent="0.45">
      <c r="A9849" s="6"/>
      <c r="O9849" s="6"/>
    </row>
    <row r="9850" spans="1:15" x14ac:dyDescent="0.45">
      <c r="A9850" s="6"/>
      <c r="O9850" s="6"/>
    </row>
    <row r="9851" spans="1:15" x14ac:dyDescent="0.45">
      <c r="A9851" s="6"/>
      <c r="O9851" s="6"/>
    </row>
    <row r="9852" spans="1:15" x14ac:dyDescent="0.45">
      <c r="A9852" s="6"/>
      <c r="O9852" s="6"/>
    </row>
    <row r="9853" spans="1:15" x14ac:dyDescent="0.45">
      <c r="A9853" s="6"/>
      <c r="O9853" s="6"/>
    </row>
    <row r="9854" spans="1:15" x14ac:dyDescent="0.45">
      <c r="A9854" s="6"/>
      <c r="O9854" s="6"/>
    </row>
    <row r="9855" spans="1:15" x14ac:dyDescent="0.45">
      <c r="A9855" s="6"/>
      <c r="O9855" s="6"/>
    </row>
    <row r="9856" spans="1:15" x14ac:dyDescent="0.45">
      <c r="A9856" s="6"/>
      <c r="O9856" s="6"/>
    </row>
    <row r="9857" spans="1:15" x14ac:dyDescent="0.45">
      <c r="A9857" s="6"/>
      <c r="O9857" s="6"/>
    </row>
    <row r="9858" spans="1:15" x14ac:dyDescent="0.45">
      <c r="A9858" s="6"/>
      <c r="O9858" s="6"/>
    </row>
    <row r="9859" spans="1:15" x14ac:dyDescent="0.45">
      <c r="A9859" s="6"/>
      <c r="O9859" s="6"/>
    </row>
    <row r="9860" spans="1:15" x14ac:dyDescent="0.45">
      <c r="A9860" s="6"/>
      <c r="O9860" s="6"/>
    </row>
    <row r="9861" spans="1:15" x14ac:dyDescent="0.45">
      <c r="A9861" s="6"/>
      <c r="O9861" s="6"/>
    </row>
    <row r="9862" spans="1:15" x14ac:dyDescent="0.45">
      <c r="A9862" s="6"/>
      <c r="O9862" s="6"/>
    </row>
    <row r="9863" spans="1:15" x14ac:dyDescent="0.45">
      <c r="A9863" s="6"/>
      <c r="O9863" s="6"/>
    </row>
    <row r="9864" spans="1:15" x14ac:dyDescent="0.45">
      <c r="A9864" s="6"/>
      <c r="O9864" s="6"/>
    </row>
    <row r="9865" spans="1:15" x14ac:dyDescent="0.45">
      <c r="A9865" s="6"/>
      <c r="O9865" s="6"/>
    </row>
    <row r="9866" spans="1:15" x14ac:dyDescent="0.45">
      <c r="A9866" s="6"/>
      <c r="O9866" s="6"/>
    </row>
    <row r="9867" spans="1:15" x14ac:dyDescent="0.45">
      <c r="A9867" s="6"/>
      <c r="O9867" s="6"/>
    </row>
    <row r="9868" spans="1:15" x14ac:dyDescent="0.45">
      <c r="A9868" s="6"/>
      <c r="O9868" s="6"/>
    </row>
    <row r="9869" spans="1:15" x14ac:dyDescent="0.45">
      <c r="A9869" s="6"/>
      <c r="O9869" s="6"/>
    </row>
    <row r="9870" spans="1:15" x14ac:dyDescent="0.45">
      <c r="A9870" s="6"/>
      <c r="O9870" s="6"/>
    </row>
    <row r="9871" spans="1:15" x14ac:dyDescent="0.45">
      <c r="A9871" s="6"/>
      <c r="O9871" s="6"/>
    </row>
    <row r="9872" spans="1:15" x14ac:dyDescent="0.45">
      <c r="A9872" s="6"/>
      <c r="O9872" s="6"/>
    </row>
    <row r="9873" spans="1:15" x14ac:dyDescent="0.45">
      <c r="A9873" s="6"/>
      <c r="O9873" s="6"/>
    </row>
    <row r="9874" spans="1:15" x14ac:dyDescent="0.45">
      <c r="A9874" s="6"/>
      <c r="O9874" s="6"/>
    </row>
    <row r="9875" spans="1:15" x14ac:dyDescent="0.45">
      <c r="A9875" s="6"/>
      <c r="O9875" s="6"/>
    </row>
    <row r="9876" spans="1:15" x14ac:dyDescent="0.45">
      <c r="A9876" s="6"/>
      <c r="O9876" s="6"/>
    </row>
    <row r="9877" spans="1:15" x14ac:dyDescent="0.45">
      <c r="A9877" s="6"/>
      <c r="O9877" s="6"/>
    </row>
    <row r="9878" spans="1:15" x14ac:dyDescent="0.45">
      <c r="A9878" s="6"/>
      <c r="O9878" s="6"/>
    </row>
    <row r="9879" spans="1:15" x14ac:dyDescent="0.45">
      <c r="A9879" s="6"/>
      <c r="O9879" s="6"/>
    </row>
    <row r="9880" spans="1:15" x14ac:dyDescent="0.45">
      <c r="A9880" s="6"/>
      <c r="O9880" s="6"/>
    </row>
    <row r="9881" spans="1:15" x14ac:dyDescent="0.45">
      <c r="A9881" s="6"/>
      <c r="O9881" s="6"/>
    </row>
    <row r="9882" spans="1:15" x14ac:dyDescent="0.45">
      <c r="A9882" s="6"/>
      <c r="O9882" s="6"/>
    </row>
    <row r="9883" spans="1:15" x14ac:dyDescent="0.45">
      <c r="A9883" s="6"/>
      <c r="O9883" s="6"/>
    </row>
    <row r="9884" spans="1:15" x14ac:dyDescent="0.45">
      <c r="A9884" s="6"/>
      <c r="O9884" s="6"/>
    </row>
    <row r="9885" spans="1:15" x14ac:dyDescent="0.45">
      <c r="A9885" s="6"/>
      <c r="O9885" s="6"/>
    </row>
    <row r="9886" spans="1:15" x14ac:dyDescent="0.45">
      <c r="A9886" s="6"/>
      <c r="O9886" s="6"/>
    </row>
    <row r="9887" spans="1:15" x14ac:dyDescent="0.45">
      <c r="A9887" s="6"/>
      <c r="O9887" s="6"/>
    </row>
    <row r="9888" spans="1:15" x14ac:dyDescent="0.45">
      <c r="A9888" s="6"/>
      <c r="O9888" s="6"/>
    </row>
    <row r="9889" spans="1:15" x14ac:dyDescent="0.45">
      <c r="A9889" s="6"/>
      <c r="O9889" s="6"/>
    </row>
    <row r="9890" spans="1:15" x14ac:dyDescent="0.45">
      <c r="A9890" s="6"/>
      <c r="O9890" s="6"/>
    </row>
    <row r="9891" spans="1:15" x14ac:dyDescent="0.45">
      <c r="A9891" s="6"/>
      <c r="O9891" s="6"/>
    </row>
    <row r="9892" spans="1:15" x14ac:dyDescent="0.45">
      <c r="A9892" s="6"/>
      <c r="O9892" s="6"/>
    </row>
    <row r="9893" spans="1:15" x14ac:dyDescent="0.45">
      <c r="A9893" s="6"/>
      <c r="O9893" s="6"/>
    </row>
    <row r="9894" spans="1:15" x14ac:dyDescent="0.45">
      <c r="A9894" s="6"/>
      <c r="O9894" s="6"/>
    </row>
    <row r="9895" spans="1:15" x14ac:dyDescent="0.45">
      <c r="A9895" s="6"/>
      <c r="O9895" s="6"/>
    </row>
    <row r="9896" spans="1:15" x14ac:dyDescent="0.45">
      <c r="A9896" s="6"/>
      <c r="O9896" s="6"/>
    </row>
    <row r="9897" spans="1:15" x14ac:dyDescent="0.45">
      <c r="A9897" s="6"/>
      <c r="O9897" s="6"/>
    </row>
    <row r="9898" spans="1:15" x14ac:dyDescent="0.45">
      <c r="A9898" s="6"/>
      <c r="O9898" s="6"/>
    </row>
    <row r="9899" spans="1:15" x14ac:dyDescent="0.45">
      <c r="A9899" s="6"/>
      <c r="O9899" s="6"/>
    </row>
    <row r="9900" spans="1:15" x14ac:dyDescent="0.45">
      <c r="A9900" s="6"/>
      <c r="O9900" s="6"/>
    </row>
    <row r="9901" spans="1:15" x14ac:dyDescent="0.45">
      <c r="A9901" s="6"/>
      <c r="O9901" s="6"/>
    </row>
    <row r="9902" spans="1:15" x14ac:dyDescent="0.45">
      <c r="A9902" s="6"/>
      <c r="O9902" s="6"/>
    </row>
    <row r="9903" spans="1:15" x14ac:dyDescent="0.45">
      <c r="A9903" s="6"/>
      <c r="O9903" s="6"/>
    </row>
    <row r="9904" spans="1:15" x14ac:dyDescent="0.45">
      <c r="A9904" s="6"/>
      <c r="O9904" s="6"/>
    </row>
    <row r="9905" spans="1:15" x14ac:dyDescent="0.45">
      <c r="A9905" s="6"/>
      <c r="O9905" s="6"/>
    </row>
    <row r="9906" spans="1:15" x14ac:dyDescent="0.45">
      <c r="A9906" s="6"/>
      <c r="O9906" s="6"/>
    </row>
    <row r="9907" spans="1:15" x14ac:dyDescent="0.45">
      <c r="A9907" s="6"/>
      <c r="O9907" s="6"/>
    </row>
    <row r="9908" spans="1:15" x14ac:dyDescent="0.45">
      <c r="A9908" s="6"/>
      <c r="O9908" s="6"/>
    </row>
    <row r="9909" spans="1:15" x14ac:dyDescent="0.45">
      <c r="A9909" s="6"/>
      <c r="O9909" s="6"/>
    </row>
    <row r="9910" spans="1:15" x14ac:dyDescent="0.45">
      <c r="A9910" s="6"/>
      <c r="O9910" s="6"/>
    </row>
    <row r="9911" spans="1:15" x14ac:dyDescent="0.45">
      <c r="A9911" s="6"/>
      <c r="O9911" s="6"/>
    </row>
    <row r="9912" spans="1:15" x14ac:dyDescent="0.45">
      <c r="A9912" s="6"/>
      <c r="O9912" s="6"/>
    </row>
    <row r="9913" spans="1:15" x14ac:dyDescent="0.45">
      <c r="A9913" s="6"/>
      <c r="O9913" s="6"/>
    </row>
    <row r="9914" spans="1:15" x14ac:dyDescent="0.45">
      <c r="A9914" s="6"/>
      <c r="O9914" s="6"/>
    </row>
    <row r="9915" spans="1:15" x14ac:dyDescent="0.45">
      <c r="A9915" s="6"/>
      <c r="O9915" s="6"/>
    </row>
    <row r="9916" spans="1:15" x14ac:dyDescent="0.45">
      <c r="A9916" s="6"/>
      <c r="O9916" s="6"/>
    </row>
    <row r="9917" spans="1:15" x14ac:dyDescent="0.45">
      <c r="A9917" s="6"/>
      <c r="O9917" s="6"/>
    </row>
    <row r="9918" spans="1:15" x14ac:dyDescent="0.45">
      <c r="A9918" s="6"/>
      <c r="O9918" s="6"/>
    </row>
    <row r="9919" spans="1:15" x14ac:dyDescent="0.45">
      <c r="A9919" s="6"/>
      <c r="O9919" s="6"/>
    </row>
    <row r="9920" spans="1:15" x14ac:dyDescent="0.45">
      <c r="A9920" s="6"/>
      <c r="O9920" s="6"/>
    </row>
    <row r="9921" spans="1:15" x14ac:dyDescent="0.45">
      <c r="A9921" s="6"/>
      <c r="O9921" s="6"/>
    </row>
    <row r="9922" spans="1:15" x14ac:dyDescent="0.45">
      <c r="A9922" s="6"/>
      <c r="O9922" s="6"/>
    </row>
    <row r="9923" spans="1:15" x14ac:dyDescent="0.45">
      <c r="A9923" s="6"/>
      <c r="O9923" s="6"/>
    </row>
    <row r="9924" spans="1:15" x14ac:dyDescent="0.45">
      <c r="A9924" s="6"/>
      <c r="O9924" s="6"/>
    </row>
    <row r="9925" spans="1:15" x14ac:dyDescent="0.45">
      <c r="A9925" s="6"/>
      <c r="O9925" s="6"/>
    </row>
    <row r="9926" spans="1:15" x14ac:dyDescent="0.45">
      <c r="A9926" s="6"/>
      <c r="O9926" s="6"/>
    </row>
    <row r="9927" spans="1:15" x14ac:dyDescent="0.45">
      <c r="A9927" s="6"/>
      <c r="O9927" s="6"/>
    </row>
    <row r="9928" spans="1:15" x14ac:dyDescent="0.45">
      <c r="A9928" s="6"/>
      <c r="O9928" s="6"/>
    </row>
    <row r="9929" spans="1:15" x14ac:dyDescent="0.45">
      <c r="A9929" s="6"/>
      <c r="O9929" s="6"/>
    </row>
    <row r="9930" spans="1:15" x14ac:dyDescent="0.45">
      <c r="A9930" s="6"/>
      <c r="O9930" s="6"/>
    </row>
    <row r="9931" spans="1:15" x14ac:dyDescent="0.45">
      <c r="A9931" s="6"/>
      <c r="O9931" s="6"/>
    </row>
    <row r="9932" spans="1:15" x14ac:dyDescent="0.45">
      <c r="A9932" s="6"/>
      <c r="O9932" s="6"/>
    </row>
    <row r="9933" spans="1:15" x14ac:dyDescent="0.45">
      <c r="A9933" s="6"/>
      <c r="O9933" s="6"/>
    </row>
    <row r="9934" spans="1:15" x14ac:dyDescent="0.45">
      <c r="A9934" s="6"/>
      <c r="O9934" s="6"/>
    </row>
    <row r="9935" spans="1:15" x14ac:dyDescent="0.45">
      <c r="A9935" s="6"/>
      <c r="O9935" s="6"/>
    </row>
    <row r="9936" spans="1:15" x14ac:dyDescent="0.45">
      <c r="A9936" s="6"/>
      <c r="O9936" s="6"/>
    </row>
    <row r="9937" spans="1:15" x14ac:dyDescent="0.45">
      <c r="A9937" s="6"/>
      <c r="O9937" s="6"/>
    </row>
    <row r="9938" spans="1:15" x14ac:dyDescent="0.45">
      <c r="A9938" s="6"/>
      <c r="O9938" s="6"/>
    </row>
    <row r="9939" spans="1:15" x14ac:dyDescent="0.45">
      <c r="A9939" s="6"/>
      <c r="O9939" s="6"/>
    </row>
    <row r="9940" spans="1:15" x14ac:dyDescent="0.45">
      <c r="A9940" s="6"/>
      <c r="O9940" s="6"/>
    </row>
    <row r="9941" spans="1:15" x14ac:dyDescent="0.45">
      <c r="A9941" s="6"/>
      <c r="O9941" s="6"/>
    </row>
    <row r="9942" spans="1:15" x14ac:dyDescent="0.45">
      <c r="A9942" s="6"/>
      <c r="O9942" s="6"/>
    </row>
    <row r="9943" spans="1:15" x14ac:dyDescent="0.45">
      <c r="A9943" s="6"/>
      <c r="O9943" s="6"/>
    </row>
    <row r="9944" spans="1:15" x14ac:dyDescent="0.45">
      <c r="A9944" s="6"/>
      <c r="O9944" s="6"/>
    </row>
    <row r="9945" spans="1:15" x14ac:dyDescent="0.45">
      <c r="A9945" s="6"/>
      <c r="O9945" s="6"/>
    </row>
    <row r="9946" spans="1:15" x14ac:dyDescent="0.45">
      <c r="A9946" s="6"/>
      <c r="O9946" s="6"/>
    </row>
    <row r="9947" spans="1:15" x14ac:dyDescent="0.45">
      <c r="A9947" s="6"/>
      <c r="O9947" s="6"/>
    </row>
    <row r="9948" spans="1:15" x14ac:dyDescent="0.45">
      <c r="A9948" s="6"/>
      <c r="O9948" s="6"/>
    </row>
    <row r="9949" spans="1:15" x14ac:dyDescent="0.45">
      <c r="A9949" s="6"/>
      <c r="O9949" s="6"/>
    </row>
    <row r="9950" spans="1:15" x14ac:dyDescent="0.45">
      <c r="A9950" s="6"/>
      <c r="O9950" s="6"/>
    </row>
    <row r="9951" spans="1:15" x14ac:dyDescent="0.45">
      <c r="A9951" s="6"/>
      <c r="O9951" s="6"/>
    </row>
    <row r="9952" spans="1:15" x14ac:dyDescent="0.45">
      <c r="A9952" s="6"/>
      <c r="O9952" s="6"/>
    </row>
    <row r="9953" spans="1:15" x14ac:dyDescent="0.45">
      <c r="A9953" s="6"/>
      <c r="O9953" s="6"/>
    </row>
    <row r="9954" spans="1:15" x14ac:dyDescent="0.45">
      <c r="A9954" s="6"/>
      <c r="O9954" s="6"/>
    </row>
    <row r="9955" spans="1:15" x14ac:dyDescent="0.45">
      <c r="A9955" s="6"/>
      <c r="O9955" s="6"/>
    </row>
    <row r="9956" spans="1:15" x14ac:dyDescent="0.45">
      <c r="A9956" s="6"/>
      <c r="O9956" s="6"/>
    </row>
    <row r="9957" spans="1:15" x14ac:dyDescent="0.45">
      <c r="A9957" s="6"/>
      <c r="O9957" s="6"/>
    </row>
    <row r="9958" spans="1:15" x14ac:dyDescent="0.45">
      <c r="A9958" s="6"/>
      <c r="O9958" s="6"/>
    </row>
    <row r="9959" spans="1:15" x14ac:dyDescent="0.45">
      <c r="A9959" s="6"/>
      <c r="O9959" s="6"/>
    </row>
    <row r="9960" spans="1:15" x14ac:dyDescent="0.45">
      <c r="A9960" s="6"/>
      <c r="O9960" s="6"/>
    </row>
    <row r="9961" spans="1:15" x14ac:dyDescent="0.45">
      <c r="A9961" s="6"/>
      <c r="O9961" s="6"/>
    </row>
    <row r="9962" spans="1:15" x14ac:dyDescent="0.45">
      <c r="A9962" s="6"/>
      <c r="O9962" s="6"/>
    </row>
    <row r="9963" spans="1:15" x14ac:dyDescent="0.45">
      <c r="A9963" s="6"/>
      <c r="O9963" s="6"/>
    </row>
    <row r="9964" spans="1:15" x14ac:dyDescent="0.45">
      <c r="A9964" s="6"/>
      <c r="O9964" s="6"/>
    </row>
    <row r="9965" spans="1:15" x14ac:dyDescent="0.45">
      <c r="A9965" s="6"/>
      <c r="O9965" s="6"/>
    </row>
    <row r="9966" spans="1:15" x14ac:dyDescent="0.45">
      <c r="A9966" s="6"/>
      <c r="O9966" s="6"/>
    </row>
    <row r="9967" spans="1:15" x14ac:dyDescent="0.45">
      <c r="A9967" s="6"/>
      <c r="O9967" s="6"/>
    </row>
    <row r="9968" spans="1:15" x14ac:dyDescent="0.45">
      <c r="A9968" s="6"/>
      <c r="O9968" s="6"/>
    </row>
    <row r="9969" spans="1:15" x14ac:dyDescent="0.45">
      <c r="A9969" s="6"/>
      <c r="O9969" s="6"/>
    </row>
    <row r="9970" spans="1:15" x14ac:dyDescent="0.45">
      <c r="A9970" s="6"/>
      <c r="O9970" s="6"/>
    </row>
    <row r="9971" spans="1:15" x14ac:dyDescent="0.45">
      <c r="A9971" s="6"/>
      <c r="O9971" s="6"/>
    </row>
    <row r="9972" spans="1:15" x14ac:dyDescent="0.45">
      <c r="A9972" s="6"/>
      <c r="O9972" s="6"/>
    </row>
    <row r="9973" spans="1:15" x14ac:dyDescent="0.45">
      <c r="A9973" s="6"/>
      <c r="O9973" s="6"/>
    </row>
    <row r="9974" spans="1:15" x14ac:dyDescent="0.45">
      <c r="A9974" s="6"/>
      <c r="O9974" s="6"/>
    </row>
    <row r="9975" spans="1:15" x14ac:dyDescent="0.45">
      <c r="A9975" s="6"/>
      <c r="O9975" s="6"/>
    </row>
    <row r="9976" spans="1:15" x14ac:dyDescent="0.45">
      <c r="A9976" s="6"/>
      <c r="O9976" s="6"/>
    </row>
    <row r="9977" spans="1:15" x14ac:dyDescent="0.45">
      <c r="A9977" s="6"/>
      <c r="O9977" s="6"/>
    </row>
    <row r="9978" spans="1:15" x14ac:dyDescent="0.45">
      <c r="A9978" s="6"/>
      <c r="O9978" s="6"/>
    </row>
    <row r="9979" spans="1:15" x14ac:dyDescent="0.45">
      <c r="A9979" s="6"/>
      <c r="O9979" s="6"/>
    </row>
    <row r="9980" spans="1:15" x14ac:dyDescent="0.45">
      <c r="A9980" s="6"/>
      <c r="O9980" s="6"/>
    </row>
    <row r="9981" spans="1:15" x14ac:dyDescent="0.45">
      <c r="A9981" s="6"/>
      <c r="O9981" s="6"/>
    </row>
    <row r="9982" spans="1:15" x14ac:dyDescent="0.45">
      <c r="A9982" s="6"/>
      <c r="O9982" s="6"/>
    </row>
    <row r="9983" spans="1:15" x14ac:dyDescent="0.45">
      <c r="A9983" s="6"/>
      <c r="O9983" s="6"/>
    </row>
    <row r="9984" spans="1:15" x14ac:dyDescent="0.45">
      <c r="A9984" s="6"/>
      <c r="O9984" s="6"/>
    </row>
    <row r="9985" spans="1:15" x14ac:dyDescent="0.45">
      <c r="A9985" s="6"/>
      <c r="O9985" s="6"/>
    </row>
    <row r="9986" spans="1:15" x14ac:dyDescent="0.45">
      <c r="A9986" s="6"/>
      <c r="O9986" s="6"/>
    </row>
    <row r="9987" spans="1:15" x14ac:dyDescent="0.45">
      <c r="A9987" s="6"/>
      <c r="O9987" s="6"/>
    </row>
    <row r="9988" spans="1:15" x14ac:dyDescent="0.45">
      <c r="A9988" s="6"/>
      <c r="O9988" s="6"/>
    </row>
    <row r="9989" spans="1:15" x14ac:dyDescent="0.45">
      <c r="A9989" s="6"/>
      <c r="O9989" s="6"/>
    </row>
    <row r="9990" spans="1:15" x14ac:dyDescent="0.45">
      <c r="A9990" s="6"/>
      <c r="O9990" s="6"/>
    </row>
    <row r="9991" spans="1:15" x14ac:dyDescent="0.45">
      <c r="A9991" s="6"/>
      <c r="O9991" s="6"/>
    </row>
    <row r="9992" spans="1:15" x14ac:dyDescent="0.45">
      <c r="A9992" s="6"/>
      <c r="O9992" s="6"/>
    </row>
    <row r="9993" spans="1:15" x14ac:dyDescent="0.45">
      <c r="A9993" s="6"/>
      <c r="O9993" s="6"/>
    </row>
    <row r="9994" spans="1:15" x14ac:dyDescent="0.45">
      <c r="A9994" s="6"/>
      <c r="O9994" s="6"/>
    </row>
    <row r="9995" spans="1:15" x14ac:dyDescent="0.45">
      <c r="A9995" s="6"/>
      <c r="O9995" s="6"/>
    </row>
    <row r="9996" spans="1:15" x14ac:dyDescent="0.45">
      <c r="A9996" s="6"/>
      <c r="O9996" s="6"/>
    </row>
    <row r="9997" spans="1:15" x14ac:dyDescent="0.45">
      <c r="A9997" s="6"/>
      <c r="O9997" s="6"/>
    </row>
    <row r="9998" spans="1:15" x14ac:dyDescent="0.45">
      <c r="A9998" s="6"/>
      <c r="O9998" s="6"/>
    </row>
    <row r="9999" spans="1:15" x14ac:dyDescent="0.45">
      <c r="A9999" s="6"/>
      <c r="O9999" s="6"/>
    </row>
    <row r="10000" spans="1:15" x14ac:dyDescent="0.45">
      <c r="A10000" s="6"/>
      <c r="O10000" s="6"/>
    </row>
    <row r="10001" spans="1:15" x14ac:dyDescent="0.45">
      <c r="A10001" s="6"/>
      <c r="O10001" s="6"/>
    </row>
    <row r="10002" spans="1:15" x14ac:dyDescent="0.45">
      <c r="A10002" s="6"/>
      <c r="O10002" s="6"/>
    </row>
  </sheetData>
  <phoneticPr fontId="1" type="noConversion"/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</vt:i4>
      </vt:variant>
    </vt:vector>
  </HeadingPairs>
  <TitlesOfParts>
    <vt:vector size="2" baseType="lpstr">
      <vt:lpstr>rebalancing_monthly</vt:lpstr>
      <vt:lpstr>raw_data_infomax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문희관</dc:creator>
  <cp:lastModifiedBy>Moon Kwan</cp:lastModifiedBy>
  <dcterms:created xsi:type="dcterms:W3CDTF">2023-09-17T04:40:58Z</dcterms:created>
  <dcterms:modified xsi:type="dcterms:W3CDTF">2023-10-05T07:59:18Z</dcterms:modified>
</cp:coreProperties>
</file>